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927"/>
  <workbookPr/>
  <mc:AlternateContent xmlns:mc="http://schemas.openxmlformats.org/markup-compatibility/2006">
    <mc:Choice Requires="x15">
      <x15ac:absPath xmlns:x15ac="http://schemas.microsoft.com/office/spreadsheetml/2010/11/ac" url="H:\Tiedotteet\2019\Pörssi\0201_RESULTS_Q4\Excel\background material\"/>
    </mc:Choice>
  </mc:AlternateContent>
  <bookViews>
    <workbookView xWindow="10" yWindow="60" windowWidth="17290" windowHeight="11700" tabRatio="862" activeTab="7"/>
  </bookViews>
  <sheets>
    <sheet name="Index" sheetId="9" r:id="rId1"/>
    <sheet name="Key figures" sheetId="10" r:id="rId2"/>
    <sheet name="Income statement" sheetId="11" r:id="rId3"/>
    <sheet name="Statement of Cash Flows" sheetId="12" r:id="rId4"/>
    <sheet name="Financial Position" sheetId="13" r:id="rId5"/>
    <sheet name="Segments" sheetId="14" r:id="rId6"/>
    <sheet name="Sales by Segment" sheetId="15" r:id="rId7"/>
    <sheet name="Op. EBIT by Segment" sheetId="16" r:id="rId8"/>
  </sheets>
  <definedNames>
    <definedName name="_Hlk102355448" localSheetId="6">'Sales by Segment'!#REF!</definedName>
    <definedName name="_Hlk102356910" localSheetId="7">'Op. EBIT by Segment'!#REF!</definedName>
    <definedName name="_Hlk118101351" localSheetId="7">'Op. EBIT by Segment'!#REF!</definedName>
    <definedName name="OLE_LINK1" localSheetId="4">'Financial Position'!#REF!</definedName>
    <definedName name="OLE_LINK14" localSheetId="4">'Financial Position'!#REF!</definedName>
    <definedName name="OLE_LINK17" localSheetId="5">Segments!#REF!</definedName>
    <definedName name="OLE_LINK18" localSheetId="4">'Financial Position'!#REF!</definedName>
    <definedName name="OLE_LINK19" localSheetId="4">'Financial Position'!#REF!</definedName>
    <definedName name="OLE_LINK2" localSheetId="4">'Financial Position'!#REF!</definedName>
    <definedName name="OLE_LINK37" localSheetId="3">'Statement of Cash Flows'!#REF!</definedName>
    <definedName name="OLE_LINK6" localSheetId="5">Segments!#REF!</definedName>
    <definedName name="OLE_LINK7" localSheetId="1">'Key figures'!#REF!</definedName>
    <definedName name="RANGE_A3" localSheetId="4">'Financial Position'!#REF!</definedName>
  </definedNames>
  <calcPr calcId="171027"/>
</workbook>
</file>

<file path=xl/sharedStrings.xml><?xml version="1.0" encoding="utf-8"?>
<sst xmlns="http://schemas.openxmlformats.org/spreadsheetml/2006/main" count="372" uniqueCount="219">
  <si>
    <t>Average number of employees</t>
  </si>
  <si>
    <t>Other</t>
  </si>
  <si>
    <t>Sales</t>
  </si>
  <si>
    <t>EUR million</t>
  </si>
  <si>
    <t>Net financial items</t>
  </si>
  <si>
    <t>O</t>
  </si>
  <si>
    <t>I</t>
  </si>
  <si>
    <t>T</t>
  </si>
  <si>
    <t>Current Assets</t>
  </si>
  <si>
    <t>Current Liabilities</t>
  </si>
  <si>
    <t>Total Liabilities</t>
  </si>
  <si>
    <t>Assets</t>
  </si>
  <si>
    <t>Cash Flow from Operating Activities</t>
  </si>
  <si>
    <t>Cash Flow Generated by Operations</t>
  </si>
  <si>
    <t>Net Cash Used in Investing Activities</t>
  </si>
  <si>
    <t>Cash Flow from Financing Activities</t>
  </si>
  <si>
    <t>Condensed Consolidated Income Statement</t>
  </si>
  <si>
    <t>This excel file includes the following tables:</t>
  </si>
  <si>
    <t>Cash Flow from Investing Activities</t>
  </si>
  <si>
    <t>Sales by Segment</t>
  </si>
  <si>
    <t>Attributable to:</t>
  </si>
  <si>
    <t>Total Assets</t>
  </si>
  <si>
    <t>Total Equity</t>
  </si>
  <si>
    <t>Net Cash and Cash Equivalents at Period End</t>
  </si>
  <si>
    <t>Equity and Liabilities</t>
  </si>
  <si>
    <t>Non-current Liabilities</t>
  </si>
  <si>
    <t>Total Equity and Liabilities</t>
  </si>
  <si>
    <t>Change in net working capital</t>
  </si>
  <si>
    <t>Capital expenditure</t>
  </si>
  <si>
    <t>Change in short-term borrowings</t>
  </si>
  <si>
    <t>Cash and Cash Equivalents at Period End</t>
  </si>
  <si>
    <t>Bank Overdrafts at Period End</t>
  </si>
  <si>
    <t>Segments</t>
  </si>
  <si>
    <t>Translation adjustment</t>
  </si>
  <si>
    <t>Key figures</t>
  </si>
  <si>
    <t xml:space="preserve">Condensed Consolidated Statement of Cash Flows </t>
  </si>
  <si>
    <t>Condensed Consolidated Statement of Financial Position</t>
  </si>
  <si>
    <t>EPS (basic), EUR</t>
  </si>
  <si>
    <t>Non-controlling interests</t>
  </si>
  <si>
    <t>Hedging result from OCI</t>
  </si>
  <si>
    <t>Inter-segment sales</t>
  </si>
  <si>
    <t>Owners of the Parent</t>
  </si>
  <si>
    <t>Basic earnings per share, EUR</t>
  </si>
  <si>
    <t>Diluted earnings per share, EUR</t>
  </si>
  <si>
    <t>Equity per share, EUR</t>
  </si>
  <si>
    <t>Income taxes paid, net</t>
  </si>
  <si>
    <t>Total</t>
  </si>
  <si>
    <t>Operational EBITDA</t>
  </si>
  <si>
    <t>Operational EBIT</t>
  </si>
  <si>
    <t>Operating profit</t>
  </si>
  <si>
    <t>Adjustments for non-cash items</t>
  </si>
  <si>
    <t>Net financial items paid</t>
  </si>
  <si>
    <t>Biomaterials</t>
  </si>
  <si>
    <t>Operational EBIT by Segment</t>
  </si>
  <si>
    <t>Income tax expense</t>
  </si>
  <si>
    <t>Non-current Assets</t>
  </si>
  <si>
    <t>Net Cash Provided by Operating Activities</t>
  </si>
  <si>
    <t>n/m</t>
  </si>
  <si>
    <t>Proceeds from issue of new long-term debt</t>
  </si>
  <si>
    <t>Total Disposal Consideration</t>
  </si>
  <si>
    <t>Disposals</t>
  </si>
  <si>
    <t>Net Assets in Divested Companies</t>
  </si>
  <si>
    <t>Operational EBITDA margin</t>
  </si>
  <si>
    <t>Operational EBIT margin</t>
  </si>
  <si>
    <t>Net interest-bearing liabilities</t>
  </si>
  <si>
    <t>Return on equity (ROE)</t>
  </si>
  <si>
    <t>Proceeds from disposal of subsidiary shares and business operations, net of disposed cash</t>
  </si>
  <si>
    <t>Repayment of long-term debt</t>
  </si>
  <si>
    <t>Pulp deliveries, 1 000 tonnes</t>
  </si>
  <si>
    <t>KEY FIGURES</t>
  </si>
  <si>
    <t>CONDENSED CONSOLIDATED INCOME STATEMENT</t>
  </si>
  <si>
    <t>Other operating income</t>
  </si>
  <si>
    <t>Change in inventories of finished goods and WIP</t>
  </si>
  <si>
    <t>Change in net value of biological assets</t>
  </si>
  <si>
    <t>Materials and services</t>
  </si>
  <si>
    <t>Freight and sales commissions</t>
  </si>
  <si>
    <t>Other operating expenses</t>
  </si>
  <si>
    <t>Share of results of equity accounted investments</t>
  </si>
  <si>
    <t>Depreciation, amortisation and impairment charges</t>
  </si>
  <si>
    <t>Income tax</t>
  </si>
  <si>
    <t>CONDENSED CONSOLIDATED STATEMENT OF CASH FLOWS</t>
  </si>
  <si>
    <t>Cash and cash equivalents</t>
  </si>
  <si>
    <t>Cash part of consideration</t>
  </si>
  <si>
    <t>CONDENSED CONSOLIDATED STATEMENT OF FINANCIAL POSITION</t>
  </si>
  <si>
    <t>Goodwill</t>
  </si>
  <si>
    <t>Other intangible assets</t>
  </si>
  <si>
    <t>Property, plant and equipment</t>
  </si>
  <si>
    <t>Biological assets</t>
  </si>
  <si>
    <t>Emission rights</t>
  </si>
  <si>
    <t>Equity accounted investments</t>
  </si>
  <si>
    <t>Non-current loan receivables</t>
  </si>
  <si>
    <t>Deferred tax assets</t>
  </si>
  <si>
    <t>Other non-current assets</t>
  </si>
  <si>
    <t>Inventories</t>
  </si>
  <si>
    <t>Tax receivables</t>
  </si>
  <si>
    <t>Operative receivables</t>
  </si>
  <si>
    <t>Interest-bearing receivables</t>
  </si>
  <si>
    <t>Non-controlling Interests</t>
  </si>
  <si>
    <t>Post-employment benefit provisions</t>
  </si>
  <si>
    <t>Other provisions</t>
  </si>
  <si>
    <t>Deferred tax liabilities</t>
  </si>
  <si>
    <t>Non-current debt</t>
  </si>
  <si>
    <t>Other non-current operative liabilities</t>
  </si>
  <si>
    <t>Current portion of non-current debt</t>
  </si>
  <si>
    <t>Interest-bearing liabilities</t>
  </si>
  <si>
    <t>Bank overdrafts</t>
  </si>
  <si>
    <t>Other operative liabilities</t>
  </si>
  <si>
    <t>Tax liabilities</t>
  </si>
  <si>
    <t xml:space="preserve">Consumer Board division </t>
  </si>
  <si>
    <t>Packaging Solutions division</t>
  </si>
  <si>
    <t>Wood Products division</t>
  </si>
  <si>
    <t>Paper division</t>
  </si>
  <si>
    <r>
      <t>Biomaterials</t>
    </r>
    <r>
      <rPr>
        <b/>
        <sz val="10"/>
        <color indexed="8"/>
        <rFont val="Arial"/>
        <family val="2"/>
      </rPr>
      <t xml:space="preserve"> division</t>
    </r>
  </si>
  <si>
    <t>Consumer Board</t>
  </si>
  <si>
    <t>Packaging Solutions</t>
  </si>
  <si>
    <t>Wood Products</t>
  </si>
  <si>
    <t>Paper</t>
  </si>
  <si>
    <t>Net cash and cash equivalents at the beginning of period</t>
  </si>
  <si>
    <t>Operating Profit</t>
  </si>
  <si>
    <t>Profit before Tax</t>
  </si>
  <si>
    <t>Net Profit for the Period</t>
  </si>
  <si>
    <t>Earnings per Share</t>
  </si>
  <si>
    <t>Operating Profit (IFRS)</t>
  </si>
  <si>
    <t>Net Profit</t>
  </si>
  <si>
    <t>Profit before tax excl. IAC</t>
  </si>
  <si>
    <t>Depreciation and impairment charges excl. IAC</t>
  </si>
  <si>
    <t>Earnings per share (EPS) excl. IAC, EUR</t>
  </si>
  <si>
    <t>Board deliveries, 1 000 tonnes</t>
  </si>
  <si>
    <t>Board production, 1 000 tonnes</t>
  </si>
  <si>
    <t>Paper deliveries, 1 000 tonnes</t>
  </si>
  <si>
    <t>Paper production, 1 000 tonnes</t>
  </si>
  <si>
    <t>Items affecting comparability</t>
  </si>
  <si>
    <t>Items designated with “O” comprise Operating Capital</t>
  </si>
  <si>
    <t>Items designated with “I” comprise Net Interest-bearing Liabilities</t>
  </si>
  <si>
    <r>
      <t>Items designated with “T” comprise Net Tax Liabilities</t>
    </r>
    <r>
      <rPr>
        <b/>
        <sz val="11"/>
        <rFont val="Arial"/>
        <family val="2"/>
      </rPr>
      <t xml:space="preserve"> </t>
    </r>
  </si>
  <si>
    <t>Income taxes paid on disposal of property</t>
  </si>
  <si>
    <t>Board deliveries (external), 1 000 tonnes</t>
  </si>
  <si>
    <t>Q1/17</t>
  </si>
  <si>
    <t xml:space="preserve">Personnel expenses </t>
  </si>
  <si>
    <t>Proceeds and advances from disposal of intangible assets and property, plant and equipment</t>
  </si>
  <si>
    <t>Cash Received Regarding Previous Year Disposals</t>
  </si>
  <si>
    <t>Q2/17</t>
  </si>
  <si>
    <t>Cash flow from operations</t>
  </si>
  <si>
    <t>SEGMENTS</t>
  </si>
  <si>
    <t>SALES BY SEGMENT</t>
  </si>
  <si>
    <t>Q3/17</t>
  </si>
  <si>
    <t>Operational return on capital employed (ROCE)</t>
  </si>
  <si>
    <t>Q4/17</t>
  </si>
  <si>
    <t>Fixed costs to sales, %</t>
  </si>
  <si>
    <t>Operational ROOC</t>
  </si>
  <si>
    <t>Cash flow after investing activities</t>
  </si>
  <si>
    <t>Cash flow after investing activities to sales, %</t>
  </si>
  <si>
    <t xml:space="preserve">Cash flow from operations </t>
  </si>
  <si>
    <t xml:space="preserve">Cash flow after investing activities </t>
  </si>
  <si>
    <t>Q1/18</t>
  </si>
  <si>
    <t>Listed securities</t>
  </si>
  <si>
    <t>Unlisted securities</t>
  </si>
  <si>
    <t>Q2/18</t>
  </si>
  <si>
    <t>Capital expenditure excluding investments in biological assets</t>
  </si>
  <si>
    <t>Proceeds from disposal of unlisted securities</t>
  </si>
  <si>
    <t>Dividends paid</t>
  </si>
  <si>
    <t>Q3/18</t>
  </si>
  <si>
    <t>Acquisitions of equity accounted investments</t>
  </si>
  <si>
    <t>Acquisitions of unlisted securities</t>
  </si>
  <si>
    <t>Proceeds from disposal of shares in equity accounted investments</t>
  </si>
  <si>
    <t>Proceeds from non-current receivables, net</t>
  </si>
  <si>
    <t>Equity injections from, less dividends to, non-controlling interests</t>
  </si>
  <si>
    <t>Other intangible assets, property, plant and equipment and biological assets</t>
  </si>
  <si>
    <t>Working capital</t>
  </si>
  <si>
    <t>31 Dec 2017</t>
  </si>
  <si>
    <r>
      <t>Fair valuations and non-operational items</t>
    </r>
    <r>
      <rPr>
        <vertAlign val="superscript"/>
        <sz val="8"/>
        <rFont val="Arial"/>
        <family val="2"/>
      </rPr>
      <t>1</t>
    </r>
    <r>
      <rPr>
        <sz val="8"/>
        <rFont val="Arial"/>
        <family val="2"/>
      </rPr>
      <t xml:space="preserve"> </t>
    </r>
  </si>
  <si>
    <t>Stora Enso Interim report January-December 2018</t>
  </si>
  <si>
    <t>Operating profit/loss (IFRS)</t>
  </si>
  <si>
    <t>Profit/loss before tax</t>
  </si>
  <si>
    <t>Net profit/loss for the period</t>
  </si>
  <si>
    <t>Debt/equity ratio</t>
  </si>
  <si>
    <t>Net debt to last 12 months’ operational EBITDA ratio</t>
  </si>
  <si>
    <r>
      <t>TRI (Total recordable incidents) rate</t>
    </r>
    <r>
      <rPr>
        <sz val="8"/>
        <color indexed="8"/>
        <rFont val="Arial"/>
        <family val="2"/>
      </rPr>
      <t xml:space="preserve"> = number of incidents per one million hours worked.</t>
    </r>
  </si>
  <si>
    <t>Q4/18</t>
  </si>
  <si>
    <t>Change %
Q4/18-Q4/17</t>
  </si>
  <si>
    <t>Change %
Q4/18-Q3/18</t>
  </si>
  <si>
    <t>Change %
2018–2017</t>
  </si>
  <si>
    <t>-</t>
  </si>
  <si>
    <t>Acquisition of subsidiary shares and business operations, net of disposed cash</t>
  </si>
  <si>
    <t>Buy-out of interest in subsidiaries from non-controlling interests</t>
  </si>
  <si>
    <t xml:space="preserve">Net Cash Used in Financing Activities </t>
  </si>
  <si>
    <t>Net Increase/Decrease in Cash and Cash Equivalents</t>
  </si>
  <si>
    <t>Acquisitions</t>
  </si>
  <si>
    <t>Cash and cash equivalents, net of bank overdrafts</t>
  </si>
  <si>
    <t>Intangible assets and property, plant and equipment</t>
  </si>
  <si>
    <t>Operating working capital</t>
  </si>
  <si>
    <t>Tax assets and liabilities</t>
  </si>
  <si>
    <t>Interest-bearing assets and liabilities</t>
  </si>
  <si>
    <t>Fair value of Net Assets Acquired</t>
  </si>
  <si>
    <t>Purchase consideration on acquisitions, cash part</t>
  </si>
  <si>
    <t>Purchase consideration on acquisitions, non-cash and deferred consideration part</t>
  </si>
  <si>
    <t>Payment regarding previous year acquisitions</t>
  </si>
  <si>
    <t>Total Purchase Consideration</t>
  </si>
  <si>
    <t>Fair value of previously held equity interests</t>
  </si>
  <si>
    <t>Goodwill (provisional for 2018)</t>
  </si>
  <si>
    <t>Gain on sale excluding CTA release and transaction costs</t>
  </si>
  <si>
    <t>Non-cash/ not received part of consideration</t>
  </si>
  <si>
    <r>
      <t>Purchase of own shares</t>
    </r>
    <r>
      <rPr>
        <vertAlign val="superscript"/>
        <sz val="10"/>
        <rFont val="Arial"/>
        <family val="2"/>
      </rPr>
      <t>1</t>
    </r>
  </si>
  <si>
    <t>31 Dec 2018</t>
  </si>
  <si>
    <t xml:space="preserve">
EUR million</t>
  </si>
  <si>
    <t>1 Q2/2017 is restated due to a change in the Group’s operational EBITDA definition to include the operational EBITDA of its equity accounted investments (EAI). See the chapter Change in the operational EBITDA definition in the beginning of the Financials section.</t>
  </si>
  <si>
    <r>
      <rPr>
        <vertAlign val="superscript"/>
        <sz val="7"/>
        <rFont val="Arial"/>
        <family val="2"/>
      </rPr>
      <t xml:space="preserve">1 </t>
    </r>
    <r>
      <rPr>
        <sz val="7"/>
        <rFont val="Arial"/>
        <family val="2"/>
      </rPr>
      <t>Q2/2017 is restated due to a change in the Group’s operational EBITDA definition to include the operational EBITDA of its equity accounted investments (EAI). See the chapter Change in the operational EBITDA definition in the beginning of the Financials section.</t>
    </r>
  </si>
  <si>
    <r>
      <rPr>
        <vertAlign val="superscript"/>
        <sz val="7"/>
        <color indexed="8"/>
        <rFont val="Arial"/>
        <family val="2"/>
      </rPr>
      <t>1</t>
    </r>
    <r>
      <rPr>
        <sz val="7"/>
        <color indexed="8"/>
        <rFont val="Arial"/>
        <family val="2"/>
      </rPr>
      <t xml:space="preserve"> Fair valuations and non-operational items include equity incentive schemes and related hedges, CO</t>
    </r>
    <r>
      <rPr>
        <vertAlign val="subscript"/>
        <sz val="7"/>
        <color indexed="8"/>
        <rFont val="Arial"/>
        <family val="2"/>
      </rPr>
      <t>2</t>
    </r>
    <r>
      <rPr>
        <sz val="7"/>
        <color indexed="8"/>
        <rFont val="Arial"/>
        <family val="2"/>
      </rPr>
      <t xml:space="preserve"> emission rights, valuations of biological assets, and the group’s share of tax and net financial items of EAI.</t>
    </r>
  </si>
  <si>
    <r>
      <t>TRI rate</t>
    </r>
    <r>
      <rPr>
        <vertAlign val="superscript"/>
        <sz val="10"/>
        <rFont val="Arial"/>
        <family val="2"/>
      </rPr>
      <t>12</t>
    </r>
    <r>
      <rPr>
        <sz val="10"/>
        <rFont val="Arial"/>
        <family val="2"/>
      </rPr>
      <t xml:space="preserve"> </t>
    </r>
  </si>
  <si>
    <r>
      <rPr>
        <vertAlign val="superscript"/>
        <sz val="8"/>
        <color indexed="8"/>
        <rFont val="Arial"/>
        <family val="2"/>
      </rPr>
      <t xml:space="preserve">1  </t>
    </r>
    <r>
      <rPr>
        <sz val="8"/>
        <color indexed="8"/>
        <rFont val="Arial"/>
        <family val="2"/>
      </rPr>
      <t>Q2/2017 is restated due to a change in the Group’s operational EBITDA definition to include the operational EBITDA of its equity accounted investments (EAI). See the chapter Change in the operational EBITDA definition in the beginning of the Financials section.</t>
    </r>
  </si>
  <si>
    <r>
      <rPr>
        <vertAlign val="superscript"/>
        <sz val="8"/>
        <rFont val="Arial"/>
        <family val="2"/>
      </rPr>
      <t>2</t>
    </r>
    <r>
      <rPr>
        <sz val="8"/>
        <rFont val="Arial"/>
        <family val="2"/>
      </rPr>
      <t xml:space="preserve"> For Stora Enso employees. As of January 2018, Stora Enso’s joint operations Veracel and Montes del Plata are included in the Group’s consolidated safety performance. 2017 figures restated accordingly for comparability.</t>
    </r>
  </si>
  <si>
    <r>
      <rPr>
        <vertAlign val="superscript"/>
        <sz val="8"/>
        <rFont val="Arial"/>
        <family val="2"/>
      </rPr>
      <t>1</t>
    </r>
    <r>
      <rPr>
        <sz val="8"/>
        <rFont val="Arial"/>
        <family val="2"/>
      </rPr>
      <t xml:space="preserve"> Own shares purchased for the group’s share award programme. The group did not hold any of its own shares at the end of December 2018.</t>
    </r>
  </si>
  <si>
    <r>
      <t>Operational EBITDA</t>
    </r>
    <r>
      <rPr>
        <vertAlign val="superscript"/>
        <sz val="9"/>
        <rFont val="Arial"/>
        <family val="2"/>
      </rPr>
      <t xml:space="preserve">1 </t>
    </r>
  </si>
  <si>
    <r>
      <t>Operational EBITDA margin</t>
    </r>
    <r>
      <rPr>
        <vertAlign val="superscript"/>
        <sz val="9"/>
        <rFont val="Arial"/>
        <family val="2"/>
      </rPr>
      <t xml:space="preserve">1 </t>
    </r>
  </si>
  <si>
    <r>
      <t>Corrugated packaging deliveries, million m</t>
    </r>
    <r>
      <rPr>
        <vertAlign val="superscript"/>
        <sz val="9"/>
        <rFont val="Arial"/>
        <family val="2"/>
      </rPr>
      <t>2</t>
    </r>
  </si>
  <si>
    <r>
      <t>Corrugated packaging production, million m</t>
    </r>
    <r>
      <rPr>
        <vertAlign val="superscript"/>
        <sz val="9"/>
        <rFont val="Arial"/>
        <family val="2"/>
      </rPr>
      <t>2</t>
    </r>
  </si>
  <si>
    <r>
      <t>Wood products deliveries, 1 000 m</t>
    </r>
    <r>
      <rPr>
        <vertAlign val="superscript"/>
        <sz val="9"/>
        <rFont val="Arial"/>
        <family val="2"/>
      </rPr>
      <t>3</t>
    </r>
  </si>
  <si>
    <r>
      <t>Operational EBITDA</t>
    </r>
    <r>
      <rPr>
        <vertAlign val="superscript"/>
        <sz val="9"/>
        <rFont val="Arial"/>
        <family val="2"/>
      </rPr>
      <t>1</t>
    </r>
  </si>
  <si>
    <r>
      <t>Operational EBITDA margin</t>
    </r>
    <r>
      <rPr>
        <vertAlign val="superscript"/>
        <sz val="9"/>
        <rFont val="Arial"/>
        <family val="2"/>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_(* #,##0.00_);_(* \(#,##0.00\);_(* &quot;-&quot;??_);_(@_)"/>
    <numFmt numFmtId="166" formatCode="#,##0.0"/>
    <numFmt numFmtId="168" formatCode="0.0\ %"/>
    <numFmt numFmtId="169" formatCode="0.0%"/>
  </numFmts>
  <fonts count="42" x14ac:knownFonts="1">
    <font>
      <sz val="11"/>
      <name val="Times New Roman"/>
    </font>
    <font>
      <sz val="11"/>
      <name val="Times New Roman"/>
    </font>
    <font>
      <sz val="8"/>
      <name val="Arial"/>
      <family val="2"/>
    </font>
    <font>
      <u/>
      <sz val="8"/>
      <color indexed="12"/>
      <name val="Arial"/>
      <family val="2"/>
    </font>
    <font>
      <b/>
      <sz val="12"/>
      <name val="Times New Roman"/>
      <family val="1"/>
    </font>
    <font>
      <sz val="10"/>
      <name val="Times New Roman"/>
      <family val="1"/>
    </font>
    <font>
      <sz val="10"/>
      <color indexed="10"/>
      <name val="Times New Roman"/>
      <family val="1"/>
    </font>
    <font>
      <b/>
      <sz val="10"/>
      <color indexed="10"/>
      <name val="Times New Roman"/>
      <family val="1"/>
    </font>
    <font>
      <b/>
      <sz val="10"/>
      <name val="Arial"/>
      <family val="2"/>
    </font>
    <font>
      <sz val="10"/>
      <name val="Arial"/>
      <family val="2"/>
    </font>
    <font>
      <u/>
      <sz val="10"/>
      <color indexed="12"/>
      <name val="Arial"/>
      <family val="2"/>
    </font>
    <font>
      <b/>
      <sz val="10"/>
      <color indexed="8"/>
      <name val="Arial"/>
      <family val="2"/>
    </font>
    <font>
      <sz val="8"/>
      <name val="Times New Roman"/>
      <family val="1"/>
    </font>
    <font>
      <b/>
      <sz val="7.5"/>
      <name val="Arial"/>
      <family val="2"/>
    </font>
    <font>
      <sz val="7.5"/>
      <name val="Arial"/>
      <family val="2"/>
    </font>
    <font>
      <sz val="7"/>
      <name val="Arial"/>
      <family val="2"/>
    </font>
    <font>
      <b/>
      <sz val="11"/>
      <name val="Arial"/>
      <family val="2"/>
    </font>
    <font>
      <vertAlign val="superscript"/>
      <sz val="7"/>
      <name val="Arial"/>
      <family val="2"/>
    </font>
    <font>
      <vertAlign val="superscript"/>
      <sz val="8"/>
      <name val="Arial"/>
      <family val="2"/>
    </font>
    <font>
      <b/>
      <sz val="8"/>
      <name val="Arial"/>
      <family val="2"/>
    </font>
    <font>
      <sz val="8"/>
      <name val="Calibri"/>
      <family val="2"/>
    </font>
    <font>
      <vertAlign val="superscript"/>
      <sz val="10"/>
      <name val="Arial"/>
      <family val="2"/>
    </font>
    <font>
      <sz val="8"/>
      <color indexed="8"/>
      <name val="Arial"/>
      <family val="2"/>
    </font>
    <font>
      <sz val="9"/>
      <name val="Arial"/>
      <family val="2"/>
    </font>
    <font>
      <b/>
      <sz val="9"/>
      <name val="Arial"/>
      <family val="2"/>
    </font>
    <font>
      <vertAlign val="superscript"/>
      <sz val="9"/>
      <name val="Arial"/>
      <family val="2"/>
    </font>
    <font>
      <vertAlign val="superscript"/>
      <sz val="8"/>
      <color indexed="8"/>
      <name val="Arial"/>
      <family val="2"/>
    </font>
    <font>
      <sz val="7"/>
      <color indexed="8"/>
      <name val="Arial"/>
      <family val="2"/>
    </font>
    <font>
      <vertAlign val="superscript"/>
      <sz val="7"/>
      <color indexed="8"/>
      <name val="Arial"/>
      <family val="2"/>
    </font>
    <font>
      <vertAlign val="subscript"/>
      <sz val="7"/>
      <color indexed="8"/>
      <name val="Arial"/>
      <family val="2"/>
    </font>
    <font>
      <sz val="11"/>
      <color theme="1"/>
      <name val="Calibri"/>
      <family val="2"/>
      <scheme val="minor"/>
    </font>
    <font>
      <sz val="10"/>
      <color rgb="FF000000"/>
      <name val="Arial"/>
      <family val="2"/>
    </font>
    <font>
      <sz val="8"/>
      <color rgb="FF000000"/>
      <name val="Arial"/>
      <family val="2"/>
    </font>
    <font>
      <b/>
      <sz val="9"/>
      <color rgb="FF000000"/>
      <name val="Arial"/>
      <family val="2"/>
    </font>
    <font>
      <sz val="9"/>
      <color rgb="FF000000"/>
      <name val="Arial"/>
      <family val="2"/>
    </font>
    <font>
      <sz val="7.5"/>
      <color rgb="FF000000"/>
      <name val="Arial"/>
      <family val="2"/>
    </font>
    <font>
      <b/>
      <sz val="8"/>
      <color rgb="FF000000"/>
      <name val="Arial"/>
      <family val="2"/>
    </font>
    <font>
      <b/>
      <sz val="8"/>
      <color theme="1"/>
      <name val="Arial"/>
      <family val="2"/>
    </font>
    <font>
      <sz val="8"/>
      <color theme="1"/>
      <name val="Arial"/>
      <family val="2"/>
    </font>
    <font>
      <sz val="11"/>
      <color rgb="FF000000"/>
      <name val="Calibri"/>
      <family val="2"/>
    </font>
    <font>
      <b/>
      <sz val="10"/>
      <color rgb="FF000000"/>
      <name val="Arial"/>
      <family val="2"/>
    </font>
    <font>
      <sz val="7"/>
      <color theme="1"/>
      <name val="Arial"/>
      <family val="2"/>
    </font>
  </fonts>
  <fills count="4">
    <fill>
      <patternFill patternType="none"/>
    </fill>
    <fill>
      <patternFill patternType="gray125"/>
    </fill>
    <fill>
      <patternFill patternType="solid">
        <fgColor rgb="FFC5EEFF"/>
        <bgColor indexed="64"/>
      </patternFill>
    </fill>
    <fill>
      <patternFill patternType="solid">
        <fgColor theme="4" tint="0.79998168889431442"/>
        <bgColor indexed="64"/>
      </patternFill>
    </fill>
  </fills>
  <borders count="6">
    <border>
      <left/>
      <right/>
      <top/>
      <bottom/>
      <diagonal/>
    </border>
    <border>
      <left/>
      <right/>
      <top/>
      <bottom style="medium">
        <color indexed="64"/>
      </bottom>
      <diagonal/>
    </border>
    <border>
      <left/>
      <right/>
      <top style="medium">
        <color indexed="64"/>
      </top>
      <bottom/>
      <diagonal/>
    </border>
    <border>
      <left/>
      <right/>
      <top style="medium">
        <color indexed="64"/>
      </top>
      <bottom style="medium">
        <color indexed="64"/>
      </bottom>
      <diagonal/>
    </border>
    <border>
      <left/>
      <right/>
      <top/>
      <bottom style="thin">
        <color indexed="64"/>
      </bottom>
      <diagonal/>
    </border>
    <border>
      <left/>
      <right/>
      <top style="thin">
        <color rgb="FF000000"/>
      </top>
      <bottom style="thin">
        <color rgb="FF000000"/>
      </bottom>
      <diagonal/>
    </border>
  </borders>
  <cellStyleXfs count="11">
    <xf numFmtId="0" fontId="0" fillId="0" borderId="0"/>
    <xf numFmtId="3" fontId="8" fillId="0" borderId="5" applyNumberFormat="0">
      <alignment horizontal="left" wrapText="1"/>
    </xf>
    <xf numFmtId="164" fontId="1" fillId="0" borderId="0" applyFont="0" applyFill="0" applyBorder="0" applyAlignment="0" applyProtection="0"/>
    <xf numFmtId="0" fontId="3" fillId="0" borderId="0" applyNumberFormat="0" applyFill="0" applyBorder="0" applyAlignment="0" applyProtection="0">
      <alignment vertical="top"/>
      <protection locked="0"/>
    </xf>
    <xf numFmtId="0" fontId="9" fillId="0" borderId="0"/>
    <xf numFmtId="0" fontId="9" fillId="0" borderId="0"/>
    <xf numFmtId="0" fontId="9" fillId="0" borderId="0"/>
    <xf numFmtId="0" fontId="30" fillId="0" borderId="0"/>
    <xf numFmtId="0" fontId="30" fillId="0" borderId="0"/>
    <xf numFmtId="0" fontId="30" fillId="0" borderId="0"/>
    <xf numFmtId="9" fontId="1" fillId="0" borderId="0" applyFont="0" applyFill="0" applyBorder="0" applyAlignment="0" applyProtection="0"/>
  </cellStyleXfs>
  <cellXfs count="281">
    <xf numFmtId="0" fontId="0" fillId="0" borderId="0" xfId="0"/>
    <xf numFmtId="0" fontId="2" fillId="0" borderId="0" xfId="0" applyFont="1"/>
    <xf numFmtId="0" fontId="4" fillId="0" borderId="0" xfId="0" applyFont="1" applyAlignment="1">
      <alignment wrapText="1"/>
    </xf>
    <xf numFmtId="0" fontId="6" fillId="0" borderId="0" xfId="0" applyFont="1"/>
    <xf numFmtId="0" fontId="7" fillId="0" borderId="0" xfId="0" applyFont="1"/>
    <xf numFmtId="0" fontId="4" fillId="0" borderId="0" xfId="0" applyFont="1" applyFill="1" applyBorder="1" applyAlignment="1"/>
    <xf numFmtId="0" fontId="8" fillId="0" borderId="0" xfId="0" applyFont="1" applyFill="1" applyBorder="1" applyAlignment="1"/>
    <xf numFmtId="0" fontId="0" fillId="0" borderId="0" xfId="0" applyFill="1" applyBorder="1" applyAlignment="1"/>
    <xf numFmtId="0" fontId="5" fillId="0" borderId="0" xfId="0" applyFont="1" applyBorder="1" applyAlignment="1">
      <alignment wrapText="1"/>
    </xf>
    <xf numFmtId="0" fontId="5" fillId="0" borderId="0" xfId="0" applyFont="1"/>
    <xf numFmtId="0" fontId="9" fillId="0" borderId="0" xfId="0" applyFont="1" applyBorder="1"/>
    <xf numFmtId="0" fontId="9" fillId="0" borderId="0" xfId="0" applyFont="1"/>
    <xf numFmtId="0" fontId="9" fillId="0" borderId="0" xfId="0" applyFont="1" applyFill="1" applyBorder="1"/>
    <xf numFmtId="0" fontId="8" fillId="0" borderId="0" xfId="0" applyFont="1" applyAlignment="1">
      <alignment vertical="center"/>
    </xf>
    <xf numFmtId="49" fontId="9" fillId="0" borderId="0" xfId="0" applyNumberFormat="1" applyFont="1" applyBorder="1"/>
    <xf numFmtId="49" fontId="9" fillId="0" borderId="0" xfId="0" applyNumberFormat="1" applyFont="1" applyFill="1" applyBorder="1"/>
    <xf numFmtId="49" fontId="9" fillId="0" borderId="0" xfId="0" applyNumberFormat="1" applyFont="1"/>
    <xf numFmtId="0" fontId="8" fillId="0" borderId="0" xfId="0" applyFont="1"/>
    <xf numFmtId="10" fontId="31" fillId="0" borderId="0" xfId="0" applyNumberFormat="1" applyFont="1" applyBorder="1" applyAlignment="1">
      <alignment horizontal="right" vertical="center" wrapText="1"/>
    </xf>
    <xf numFmtId="3" fontId="31" fillId="0" borderId="0" xfId="0" applyNumberFormat="1" applyFont="1" applyBorder="1" applyAlignment="1">
      <alignment horizontal="right" vertical="center" wrapText="1"/>
    </xf>
    <xf numFmtId="0" fontId="10" fillId="0" borderId="0" xfId="3" applyFont="1" applyAlignment="1" applyProtection="1"/>
    <xf numFmtId="49" fontId="8" fillId="0" borderId="0" xfId="0" applyNumberFormat="1" applyFont="1"/>
    <xf numFmtId="49" fontId="9" fillId="0" borderId="0" xfId="0" applyNumberFormat="1" applyFont="1" applyFill="1" applyAlignment="1">
      <alignment horizontal="right"/>
    </xf>
    <xf numFmtId="49" fontId="9" fillId="0" borderId="0" xfId="0" applyNumberFormat="1" applyFont="1" applyAlignment="1">
      <alignment horizontal="right"/>
    </xf>
    <xf numFmtId="0" fontId="31" fillId="0" borderId="0" xfId="0" applyFont="1" applyFill="1" applyBorder="1" applyAlignment="1">
      <alignment horizontal="right" vertical="center" wrapText="1"/>
    </xf>
    <xf numFmtId="0" fontId="9" fillId="0" borderId="0" xfId="0" applyFont="1" applyFill="1"/>
    <xf numFmtId="168" fontId="32" fillId="0" borderId="0" xfId="0" applyNumberFormat="1" applyFont="1" applyFill="1" applyBorder="1" applyAlignment="1">
      <alignment horizontal="right" vertical="center" wrapText="1"/>
    </xf>
    <xf numFmtId="0" fontId="2" fillId="0" borderId="0" xfId="0" applyFont="1" applyFill="1" applyBorder="1"/>
    <xf numFmtId="49" fontId="2" fillId="0" borderId="0" xfId="0" applyNumberFormat="1" applyFont="1" applyBorder="1"/>
    <xf numFmtId="0" fontId="33" fillId="0" borderId="0" xfId="0" applyFont="1" applyFill="1" applyBorder="1" applyAlignment="1">
      <alignment vertical="center"/>
    </xf>
    <xf numFmtId="0" fontId="33" fillId="0" borderId="0" xfId="0" applyFont="1" applyFill="1" applyBorder="1" applyAlignment="1">
      <alignment horizontal="right" vertical="center"/>
    </xf>
    <xf numFmtId="0" fontId="34" fillId="0" borderId="0" xfId="0" applyFont="1" applyFill="1" applyBorder="1" applyAlignment="1">
      <alignment horizontal="right" vertical="center" wrapText="1"/>
    </xf>
    <xf numFmtId="0" fontId="33" fillId="0" borderId="0" xfId="0" applyFont="1" applyFill="1" applyBorder="1" applyAlignment="1">
      <alignment horizontal="right" vertical="center" wrapText="1"/>
    </xf>
    <xf numFmtId="49" fontId="8" fillId="0" borderId="0" xfId="0" applyNumberFormat="1" applyFont="1" applyFill="1" applyAlignment="1">
      <alignment vertical="center"/>
    </xf>
    <xf numFmtId="49" fontId="9" fillId="0" borderId="0" xfId="0" applyNumberFormat="1" applyFont="1" applyFill="1"/>
    <xf numFmtId="0" fontId="8" fillId="0" borderId="0" xfId="0" applyFont="1" applyAlignment="1">
      <alignment wrapText="1"/>
    </xf>
    <xf numFmtId="49" fontId="2" fillId="0" borderId="0" xfId="0" applyNumberFormat="1" applyFont="1" applyFill="1" applyBorder="1"/>
    <xf numFmtId="0" fontId="15" fillId="0" borderId="0" xfId="0" applyFont="1" applyAlignment="1">
      <alignment vertical="center"/>
    </xf>
    <xf numFmtId="0" fontId="2" fillId="0" borderId="0" xfId="0" applyFont="1" applyFill="1" applyBorder="1" applyAlignment="1">
      <alignment horizontal="right" vertical="center" wrapText="1"/>
    </xf>
    <xf numFmtId="0" fontId="2" fillId="0" borderId="0" xfId="0" applyFont="1" applyBorder="1" applyAlignment="1">
      <alignment vertical="center" wrapText="1"/>
    </xf>
    <xf numFmtId="0" fontId="2" fillId="0" borderId="0" xfId="0" applyFont="1" applyBorder="1" applyAlignment="1">
      <alignment vertical="center"/>
    </xf>
    <xf numFmtId="0" fontId="12" fillId="0" borderId="0" xfId="0" applyFont="1" applyBorder="1"/>
    <xf numFmtId="0" fontId="15" fillId="0" borderId="0" xfId="0" applyFont="1"/>
    <xf numFmtId="0" fontId="14" fillId="0" borderId="0" xfId="0" applyFont="1" applyFill="1" applyBorder="1" applyAlignment="1">
      <alignment vertical="center"/>
    </xf>
    <xf numFmtId="49" fontId="15" fillId="0" borderId="0" xfId="0" applyNumberFormat="1" applyFont="1" applyFill="1" applyBorder="1"/>
    <xf numFmtId="49" fontId="15" fillId="0" borderId="0" xfId="0" applyNumberFormat="1" applyFont="1"/>
    <xf numFmtId="49" fontId="8" fillId="0" borderId="0" xfId="0" applyNumberFormat="1" applyFont="1" applyFill="1" applyBorder="1" applyAlignment="1">
      <alignment vertical="center"/>
    </xf>
    <xf numFmtId="0" fontId="14" fillId="0" borderId="0" xfId="0" applyFont="1" applyFill="1" applyBorder="1" applyAlignment="1">
      <alignment horizontal="right" vertical="center"/>
    </xf>
    <xf numFmtId="0" fontId="8" fillId="0" borderId="0" xfId="0" applyFont="1" applyFill="1" applyBorder="1" applyAlignment="1">
      <alignment vertical="center"/>
    </xf>
    <xf numFmtId="3" fontId="35" fillId="0" borderId="0" xfId="0" applyNumberFormat="1" applyFont="1" applyFill="1" applyBorder="1" applyAlignment="1">
      <alignment horizontal="right" vertical="center" wrapText="1"/>
    </xf>
    <xf numFmtId="0" fontId="35" fillId="0" borderId="0" xfId="0" applyFont="1" applyFill="1" applyBorder="1" applyAlignment="1">
      <alignment horizontal="right" vertical="center"/>
    </xf>
    <xf numFmtId="0" fontId="8" fillId="0" borderId="0" xfId="0" applyFont="1" applyFill="1" applyBorder="1"/>
    <xf numFmtId="3" fontId="35" fillId="0" borderId="0" xfId="0" applyNumberFormat="1" applyFont="1" applyFill="1" applyBorder="1" applyAlignment="1">
      <alignment horizontal="right" vertical="center"/>
    </xf>
    <xf numFmtId="0" fontId="14" fillId="0" borderId="0" xfId="0" applyFont="1" applyFill="1" applyBorder="1" applyAlignment="1">
      <alignment vertical="center" wrapText="1"/>
    </xf>
    <xf numFmtId="0" fontId="13" fillId="0" borderId="0" xfId="0" applyFont="1" applyFill="1" applyBorder="1" applyAlignment="1">
      <alignment horizontal="right" vertical="center" wrapText="1"/>
    </xf>
    <xf numFmtId="0" fontId="15" fillId="0" borderId="0" xfId="0" applyFont="1" applyFill="1" applyBorder="1" applyAlignment="1">
      <alignment vertical="center"/>
    </xf>
    <xf numFmtId="49" fontId="15" fillId="0" borderId="0" xfId="0" applyNumberFormat="1" applyFont="1" applyFill="1" applyBorder="1" applyAlignment="1">
      <alignment vertical="center"/>
    </xf>
    <xf numFmtId="0" fontId="19" fillId="0" borderId="0" xfId="0" applyFont="1" applyAlignment="1">
      <alignment vertical="center"/>
    </xf>
    <xf numFmtId="0" fontId="32" fillId="0" borderId="0" xfId="0" applyFont="1" applyBorder="1" applyAlignment="1">
      <alignment horizontal="right" vertical="center" wrapText="1"/>
    </xf>
    <xf numFmtId="10" fontId="2" fillId="0" borderId="0" xfId="0" applyNumberFormat="1" applyFont="1" applyBorder="1" applyAlignment="1">
      <alignment horizontal="right" vertical="center" wrapText="1"/>
    </xf>
    <xf numFmtId="0" fontId="2" fillId="0" borderId="0" xfId="0" applyFont="1" applyBorder="1"/>
    <xf numFmtId="49" fontId="2" fillId="0" borderId="0" xfId="0" applyNumberFormat="1" applyFont="1"/>
    <xf numFmtId="49" fontId="19" fillId="0" borderId="0" xfId="0" applyNumberFormat="1" applyFont="1"/>
    <xf numFmtId="49" fontId="19" fillId="0" borderId="0" xfId="0" applyNumberFormat="1" applyFont="1" applyFill="1" applyBorder="1" applyAlignment="1">
      <alignment vertical="center"/>
    </xf>
    <xf numFmtId="49" fontId="12" fillId="0" borderId="0" xfId="0" applyNumberFormat="1" applyFont="1" applyFill="1" applyBorder="1"/>
    <xf numFmtId="0" fontId="0" fillId="0" borderId="0" xfId="0" applyFill="1" applyBorder="1"/>
    <xf numFmtId="10" fontId="35" fillId="0" borderId="0" xfId="0" applyNumberFormat="1" applyFont="1" applyFill="1" applyBorder="1" applyAlignment="1">
      <alignment horizontal="right" vertical="center"/>
    </xf>
    <xf numFmtId="0" fontId="32" fillId="0" borderId="0" xfId="0" applyFont="1" applyFill="1" applyBorder="1" applyAlignment="1">
      <alignment horizontal="right" vertical="center"/>
    </xf>
    <xf numFmtId="3" fontId="32" fillId="0" borderId="0" xfId="0" applyNumberFormat="1" applyFont="1" applyFill="1" applyBorder="1" applyAlignment="1">
      <alignment horizontal="right" vertical="center"/>
    </xf>
    <xf numFmtId="10" fontId="32" fillId="0" borderId="0" xfId="0" applyNumberFormat="1" applyFont="1" applyFill="1" applyBorder="1" applyAlignment="1">
      <alignment horizontal="right" vertical="center"/>
    </xf>
    <xf numFmtId="0" fontId="2" fillId="0" borderId="0" xfId="0" applyFont="1" applyAlignment="1">
      <alignment vertical="center"/>
    </xf>
    <xf numFmtId="0" fontId="19" fillId="0" borderId="1" xfId="0" applyFont="1" applyBorder="1" applyAlignment="1">
      <alignment horizontal="right" vertical="center" wrapText="1"/>
    </xf>
    <xf numFmtId="0" fontId="36" fillId="0" borderId="1" xfId="0" applyFont="1" applyBorder="1" applyAlignment="1">
      <alignment horizontal="right" vertical="center" wrapText="1"/>
    </xf>
    <xf numFmtId="1" fontId="0" fillId="0" borderId="0" xfId="0" applyNumberFormat="1"/>
    <xf numFmtId="1" fontId="9" fillId="0" borderId="0" xfId="0" applyNumberFormat="1" applyFont="1" applyFill="1" applyBorder="1"/>
    <xf numFmtId="1" fontId="9" fillId="0" borderId="0" xfId="0" applyNumberFormat="1" applyFont="1" applyBorder="1"/>
    <xf numFmtId="1" fontId="9" fillId="0" borderId="0" xfId="0" applyNumberFormat="1" applyFont="1"/>
    <xf numFmtId="1" fontId="0" fillId="0" borderId="0" xfId="0" applyNumberFormat="1" applyFill="1" applyBorder="1"/>
    <xf numFmtId="1" fontId="31" fillId="0" borderId="0" xfId="0" applyNumberFormat="1" applyFont="1" applyBorder="1" applyAlignment="1">
      <alignment horizontal="right" vertical="center" wrapText="1"/>
    </xf>
    <xf numFmtId="1" fontId="31" fillId="0" borderId="0" xfId="0" applyNumberFormat="1" applyFont="1" applyFill="1" applyBorder="1" applyAlignment="1">
      <alignment horizontal="right" vertical="center" wrapText="1"/>
    </xf>
    <xf numFmtId="1" fontId="2" fillId="0" borderId="0" xfId="0" applyNumberFormat="1" applyFont="1" applyFill="1" applyBorder="1" applyAlignment="1">
      <alignment horizontal="right" vertical="center" wrapText="1"/>
    </xf>
    <xf numFmtId="1" fontId="12" fillId="0" borderId="0" xfId="0" applyNumberFormat="1" applyFont="1" applyBorder="1"/>
    <xf numFmtId="1" fontId="9" fillId="0" borderId="0" xfId="0" applyNumberFormat="1" applyFont="1" applyFill="1" applyAlignment="1">
      <alignment horizontal="right"/>
    </xf>
    <xf numFmtId="1" fontId="9" fillId="0" borderId="0" xfId="0" applyNumberFormat="1" applyFont="1" applyAlignment="1">
      <alignment horizontal="right"/>
    </xf>
    <xf numFmtId="1" fontId="14" fillId="0" borderId="0" xfId="0" applyNumberFormat="1" applyFont="1" applyFill="1" applyBorder="1" applyAlignment="1">
      <alignment horizontal="right" vertical="center" wrapText="1"/>
    </xf>
    <xf numFmtId="1" fontId="35" fillId="0" borderId="0" xfId="0" applyNumberFormat="1" applyFont="1" applyFill="1" applyBorder="1" applyAlignment="1">
      <alignment horizontal="right" vertical="center" wrapText="1"/>
    </xf>
    <xf numFmtId="0" fontId="19" fillId="0" borderId="1" xfId="0" applyFont="1" applyBorder="1" applyAlignment="1">
      <alignment vertical="center"/>
    </xf>
    <xf numFmtId="0" fontId="19" fillId="0" borderId="1" xfId="0" applyFont="1" applyBorder="1" applyAlignment="1">
      <alignment horizontal="right" vertical="center"/>
    </xf>
    <xf numFmtId="1" fontId="19" fillId="2" borderId="0" xfId="0" applyNumberFormat="1" applyFont="1" applyFill="1" applyAlignment="1">
      <alignment horizontal="right" vertical="center" wrapText="1"/>
    </xf>
    <xf numFmtId="1" fontId="19" fillId="0" borderId="0" xfId="0" applyNumberFormat="1" applyFont="1" applyAlignment="1">
      <alignment horizontal="right" vertical="center" wrapText="1"/>
    </xf>
    <xf numFmtId="1" fontId="36" fillId="0" borderId="0" xfId="0" applyNumberFormat="1" applyFont="1" applyAlignment="1">
      <alignment horizontal="right" vertical="center" wrapText="1"/>
    </xf>
    <xf numFmtId="1" fontId="2" fillId="2" borderId="0" xfId="0" applyNumberFormat="1" applyFont="1" applyFill="1" applyAlignment="1">
      <alignment horizontal="right" vertical="center" wrapText="1"/>
    </xf>
    <xf numFmtId="1" fontId="2" fillId="0" borderId="0" xfId="0" applyNumberFormat="1" applyFont="1" applyAlignment="1">
      <alignment horizontal="right" vertical="center" wrapText="1"/>
    </xf>
    <xf numFmtId="0" fontId="2" fillId="0" borderId="1" xfId="0" applyFont="1" applyBorder="1" applyAlignment="1">
      <alignment vertical="center"/>
    </xf>
    <xf numFmtId="1" fontId="2" fillId="2" borderId="1" xfId="0" applyNumberFormat="1" applyFont="1" applyFill="1" applyBorder="1" applyAlignment="1">
      <alignment horizontal="right" vertical="center" wrapText="1"/>
    </xf>
    <xf numFmtId="0" fontId="12" fillId="0" borderId="0" xfId="0" applyFont="1"/>
    <xf numFmtId="0" fontId="12" fillId="0" borderId="1" xfId="0" applyFont="1" applyBorder="1"/>
    <xf numFmtId="0" fontId="36" fillId="0" borderId="1" xfId="0" applyFont="1" applyBorder="1" applyAlignment="1">
      <alignment horizontal="right" vertical="center"/>
    </xf>
    <xf numFmtId="1" fontId="2" fillId="2" borderId="0" xfId="0" applyNumberFormat="1" applyFont="1" applyFill="1" applyAlignment="1">
      <alignment horizontal="right" vertical="center"/>
    </xf>
    <xf numFmtId="1" fontId="20" fillId="2" borderId="0" xfId="0" applyNumberFormat="1" applyFont="1" applyFill="1" applyAlignment="1">
      <alignment horizontal="right" vertical="center"/>
    </xf>
    <xf numFmtId="1" fontId="20" fillId="0" borderId="0" xfId="0" applyNumberFormat="1" applyFont="1" applyAlignment="1">
      <alignment horizontal="right" vertical="center" wrapText="1"/>
    </xf>
    <xf numFmtId="0" fontId="2" fillId="0" borderId="0" xfId="0" applyFont="1" applyAlignment="1">
      <alignment horizontal="center" vertical="center"/>
    </xf>
    <xf numFmtId="0" fontId="2" fillId="0" borderId="1" xfId="0" applyFont="1" applyBorder="1" applyAlignment="1">
      <alignment horizontal="center" vertical="center"/>
    </xf>
    <xf numFmtId="1" fontId="19" fillId="2" borderId="3" xfId="0" applyNumberFormat="1" applyFont="1" applyFill="1" applyBorder="1" applyAlignment="1">
      <alignment horizontal="right" vertical="center" wrapText="1"/>
    </xf>
    <xf numFmtId="0" fontId="19" fillId="0" borderId="0" xfId="0" applyFont="1" applyFill="1" applyBorder="1" applyAlignment="1">
      <alignment horizontal="right" vertical="center" wrapText="1"/>
    </xf>
    <xf numFmtId="1" fontId="2" fillId="0" borderId="0" xfId="0" applyNumberFormat="1" applyFont="1" applyAlignment="1">
      <alignment vertical="center"/>
    </xf>
    <xf numFmtId="1" fontId="2" fillId="0" borderId="1" xfId="0" applyNumberFormat="1" applyFont="1" applyBorder="1" applyAlignment="1">
      <alignment vertical="center"/>
    </xf>
    <xf numFmtId="1" fontId="19" fillId="0" borderId="0" xfId="0" applyNumberFormat="1" applyFont="1" applyAlignment="1">
      <alignment vertical="center"/>
    </xf>
    <xf numFmtId="1" fontId="19" fillId="0" borderId="1" xfId="0" applyNumberFormat="1" applyFont="1" applyBorder="1" applyAlignment="1">
      <alignment vertical="center"/>
    </xf>
    <xf numFmtId="0" fontId="9" fillId="0" borderId="0" xfId="6" applyFont="1" applyFill="1" applyBorder="1" applyAlignment="1">
      <alignment horizontal="left" wrapText="1"/>
    </xf>
    <xf numFmtId="3" fontId="9" fillId="0" borderId="0" xfId="6" applyNumberFormat="1" applyFont="1" applyFill="1" applyBorder="1" applyAlignment="1">
      <alignment horizontal="right" wrapText="1"/>
    </xf>
    <xf numFmtId="168" fontId="9" fillId="0" borderId="0" xfId="6" applyNumberFormat="1" applyFont="1" applyFill="1" applyBorder="1" applyAlignment="1">
      <alignment horizontal="right" wrapText="1"/>
    </xf>
    <xf numFmtId="168" fontId="9" fillId="0" borderId="0" xfId="10" applyNumberFormat="1" applyFont="1" applyFill="1" applyBorder="1" applyAlignment="1">
      <alignment horizontal="right" wrapText="1"/>
    </xf>
    <xf numFmtId="4" fontId="9" fillId="0" borderId="0" xfId="6" applyNumberFormat="1" applyFont="1" applyFill="1" applyBorder="1" applyAlignment="1">
      <alignment horizontal="right" wrapText="1"/>
    </xf>
    <xf numFmtId="0" fontId="9" fillId="0" borderId="0" xfId="4" applyFont="1" applyFill="1" applyBorder="1" applyAlignment="1">
      <alignment horizontal="left" wrapText="1"/>
    </xf>
    <xf numFmtId="0" fontId="37" fillId="0" borderId="0" xfId="0" applyFont="1" applyAlignment="1">
      <alignment vertical="center"/>
    </xf>
    <xf numFmtId="0" fontId="38" fillId="0" borderId="0" xfId="0" applyFont="1" applyFill="1" applyAlignment="1">
      <alignment horizontal="left" vertical="center" wrapText="1"/>
    </xf>
    <xf numFmtId="0" fontId="2" fillId="0" borderId="0" xfId="0" applyFont="1" applyFill="1"/>
    <xf numFmtId="1" fontId="9" fillId="3" borderId="0" xfId="0" applyNumberFormat="1" applyFont="1" applyFill="1" applyBorder="1" applyAlignment="1">
      <alignment horizontal="right" vertical="center"/>
    </xf>
    <xf numFmtId="1" fontId="9" fillId="0" borderId="0" xfId="0" applyNumberFormat="1" applyFont="1" applyFill="1" applyBorder="1" applyAlignment="1">
      <alignment horizontal="right" vertical="center"/>
    </xf>
    <xf numFmtId="0" fontId="9" fillId="0" borderId="0" xfId="0" applyFont="1" applyFill="1" applyBorder="1" applyAlignment="1">
      <alignment vertical="center"/>
    </xf>
    <xf numFmtId="168" fontId="39" fillId="0" borderId="0" xfId="0" applyNumberFormat="1" applyFont="1" applyFill="1" applyBorder="1"/>
    <xf numFmtId="3" fontId="19" fillId="2" borderId="0" xfId="0" applyNumberFormat="1" applyFont="1" applyFill="1" applyAlignment="1">
      <alignment horizontal="right" vertical="center" wrapText="1"/>
    </xf>
    <xf numFmtId="3" fontId="2" fillId="2" borderId="0" xfId="0" applyNumberFormat="1" applyFont="1" applyFill="1" applyAlignment="1">
      <alignment horizontal="right" vertical="center" wrapText="1"/>
    </xf>
    <xf numFmtId="2" fontId="2" fillId="2" borderId="0" xfId="0" applyNumberFormat="1" applyFont="1" applyFill="1" applyAlignment="1">
      <alignment horizontal="right" vertical="center" wrapText="1"/>
    </xf>
    <xf numFmtId="2" fontId="2" fillId="0" borderId="0" xfId="0" applyNumberFormat="1" applyFont="1" applyAlignment="1">
      <alignment horizontal="right" vertical="center" wrapText="1"/>
    </xf>
    <xf numFmtId="2" fontId="32" fillId="0" borderId="0" xfId="0" applyNumberFormat="1" applyFont="1" applyAlignment="1">
      <alignment horizontal="right" vertical="center" wrapText="1"/>
    </xf>
    <xf numFmtId="2" fontId="2" fillId="2" borderId="1" xfId="0" applyNumberFormat="1" applyFont="1" applyFill="1" applyBorder="1" applyAlignment="1">
      <alignment horizontal="right" vertical="center" wrapText="1"/>
    </xf>
    <xf numFmtId="2" fontId="2" fillId="0" borderId="1" xfId="0" applyNumberFormat="1" applyFont="1" applyBorder="1" applyAlignment="1">
      <alignment horizontal="right" vertical="center" wrapText="1"/>
    </xf>
    <xf numFmtId="2" fontId="32" fillId="0" borderId="1" xfId="0" applyNumberFormat="1" applyFont="1" applyBorder="1" applyAlignment="1">
      <alignment horizontal="right" vertical="center" wrapText="1"/>
    </xf>
    <xf numFmtId="3" fontId="2" fillId="2" borderId="1" xfId="0" applyNumberFormat="1" applyFont="1" applyFill="1" applyBorder="1" applyAlignment="1">
      <alignment horizontal="right" vertical="center" wrapText="1"/>
    </xf>
    <xf numFmtId="1" fontId="9" fillId="3" borderId="0" xfId="0" applyNumberFormat="1" applyFont="1" applyFill="1" applyBorder="1"/>
    <xf numFmtId="0" fontId="23" fillId="0" borderId="0" xfId="0" applyFont="1" applyAlignment="1">
      <alignment vertical="center"/>
    </xf>
    <xf numFmtId="0" fontId="23" fillId="0" borderId="1" xfId="0" applyFont="1" applyBorder="1" applyAlignment="1">
      <alignment vertical="center"/>
    </xf>
    <xf numFmtId="0" fontId="24" fillId="0" borderId="0" xfId="0" applyFont="1" applyBorder="1" applyAlignment="1">
      <alignment vertical="center"/>
    </xf>
    <xf numFmtId="0" fontId="24" fillId="0" borderId="1" xfId="0" applyFont="1" applyBorder="1" applyAlignment="1">
      <alignment vertical="center"/>
    </xf>
    <xf numFmtId="0" fontId="8" fillId="0" borderId="1" xfId="0" applyFont="1" applyBorder="1" applyAlignment="1">
      <alignment vertical="center"/>
    </xf>
    <xf numFmtId="1" fontId="40" fillId="0" borderId="1" xfId="0" applyNumberFormat="1" applyFont="1" applyBorder="1" applyAlignment="1">
      <alignment horizontal="right" vertical="center"/>
    </xf>
    <xf numFmtId="1" fontId="9" fillId="2" borderId="0" xfId="0" applyNumberFormat="1" applyFont="1" applyFill="1"/>
    <xf numFmtId="0" fontId="9" fillId="0" borderId="0" xfId="0" applyFont="1" applyAlignment="1">
      <alignment vertical="center"/>
    </xf>
    <xf numFmtId="1" fontId="31" fillId="2" borderId="0" xfId="0" applyNumberFormat="1" applyFont="1" applyFill="1" applyAlignment="1">
      <alignment horizontal="right" vertical="center" wrapText="1"/>
    </xf>
    <xf numFmtId="1" fontId="31" fillId="0" borderId="0" xfId="0" applyNumberFormat="1" applyFont="1" applyAlignment="1">
      <alignment horizontal="right" vertical="center" wrapText="1"/>
    </xf>
    <xf numFmtId="0" fontId="9" fillId="0" borderId="1" xfId="0" applyFont="1" applyBorder="1" applyAlignment="1">
      <alignment vertical="center"/>
    </xf>
    <xf numFmtId="1" fontId="31" fillId="2" borderId="1" xfId="0" applyNumberFormat="1" applyFont="1" applyFill="1" applyBorder="1" applyAlignment="1">
      <alignment horizontal="right" vertical="center" wrapText="1"/>
    </xf>
    <xf numFmtId="0" fontId="9" fillId="0" borderId="0" xfId="0" applyFont="1" applyBorder="1" applyAlignment="1">
      <alignment vertical="center"/>
    </xf>
    <xf numFmtId="0" fontId="8" fillId="0" borderId="3" xfId="0" applyFont="1" applyBorder="1" applyAlignment="1">
      <alignment vertical="center"/>
    </xf>
    <xf numFmtId="1" fontId="40" fillId="2" borderId="3" xfId="0" applyNumberFormat="1" applyFont="1" applyFill="1" applyBorder="1" applyAlignment="1">
      <alignment horizontal="right" vertical="center" wrapText="1"/>
    </xf>
    <xf numFmtId="1" fontId="9" fillId="0" borderId="0" xfId="0" applyNumberFormat="1" applyFont="1" applyAlignment="1">
      <alignment horizontal="right" vertical="center" wrapText="1"/>
    </xf>
    <xf numFmtId="0" fontId="8" fillId="0" borderId="3" xfId="0" applyFont="1" applyBorder="1"/>
    <xf numFmtId="1" fontId="40" fillId="2" borderId="0" xfId="0" applyNumberFormat="1" applyFont="1" applyFill="1" applyAlignment="1">
      <alignment horizontal="right" vertical="center" wrapText="1"/>
    </xf>
    <xf numFmtId="1" fontId="40" fillId="0" borderId="0" xfId="0" applyNumberFormat="1" applyFont="1" applyAlignment="1">
      <alignment horizontal="right" vertical="center" wrapText="1"/>
    </xf>
    <xf numFmtId="0" fontId="8" fillId="0" borderId="0" xfId="0" applyFont="1" applyBorder="1" applyAlignment="1">
      <alignment vertical="center"/>
    </xf>
    <xf numFmtId="1" fontId="40" fillId="2" borderId="0" xfId="0" applyNumberFormat="1" applyFont="1" applyFill="1" applyBorder="1" applyAlignment="1">
      <alignment horizontal="right" vertical="center" wrapText="1"/>
    </xf>
    <xf numFmtId="0" fontId="9" fillId="0" borderId="1" xfId="0" applyFont="1" applyBorder="1"/>
    <xf numFmtId="1" fontId="8" fillId="0" borderId="0" xfId="0" applyNumberFormat="1" applyFont="1" applyBorder="1" applyAlignment="1">
      <alignment wrapText="1"/>
    </xf>
    <xf numFmtId="1" fontId="9" fillId="3" borderId="0" xfId="0" applyNumberFormat="1" applyFont="1" applyFill="1" applyAlignment="1">
      <alignment wrapText="1"/>
    </xf>
    <xf numFmtId="1" fontId="9" fillId="0" borderId="0" xfId="0" applyNumberFormat="1" applyFont="1" applyAlignment="1">
      <alignment wrapText="1"/>
    </xf>
    <xf numFmtId="1" fontId="31" fillId="3" borderId="0" xfId="0" applyNumberFormat="1" applyFont="1" applyFill="1" applyAlignment="1">
      <alignment horizontal="right" vertical="center" wrapText="1"/>
    </xf>
    <xf numFmtId="1" fontId="9" fillId="0" borderId="0" xfId="0" applyNumberFormat="1" applyFont="1" applyBorder="1" applyAlignment="1">
      <alignment wrapText="1"/>
    </xf>
    <xf numFmtId="0" fontId="9" fillId="0" borderId="0" xfId="0" applyFont="1" applyBorder="1" applyAlignment="1"/>
    <xf numFmtId="0" fontId="31" fillId="0" borderId="0" xfId="0" applyFont="1" applyBorder="1" applyAlignment="1">
      <alignment vertical="center"/>
    </xf>
    <xf numFmtId="0" fontId="9" fillId="0" borderId="1" xfId="0" applyFont="1" applyFill="1" applyBorder="1" applyAlignment="1">
      <alignment vertical="center"/>
    </xf>
    <xf numFmtId="1" fontId="31" fillId="3" borderId="1" xfId="0" applyNumberFormat="1" applyFont="1" applyFill="1" applyBorder="1" applyAlignment="1">
      <alignment horizontal="right" vertical="center" wrapText="1"/>
    </xf>
    <xf numFmtId="1" fontId="31" fillId="0" borderId="1" xfId="0" applyNumberFormat="1" applyFont="1" applyFill="1" applyBorder="1" applyAlignment="1">
      <alignment horizontal="right" vertical="center" wrapText="1"/>
    </xf>
    <xf numFmtId="0" fontId="8" fillId="0" borderId="3" xfId="0" applyFont="1" applyFill="1" applyBorder="1" applyAlignment="1">
      <alignment vertical="center"/>
    </xf>
    <xf numFmtId="1" fontId="8" fillId="3" borderId="0" xfId="0" applyNumberFormat="1" applyFont="1" applyFill="1" applyBorder="1" applyAlignment="1">
      <alignment horizontal="right" vertical="center" wrapText="1"/>
    </xf>
    <xf numFmtId="1" fontId="40" fillId="0" borderId="0" xfId="0" applyNumberFormat="1" applyFont="1" applyFill="1" applyBorder="1" applyAlignment="1">
      <alignment horizontal="right" vertical="center" wrapText="1"/>
    </xf>
    <xf numFmtId="0" fontId="21" fillId="0" borderId="0" xfId="0" applyFont="1" applyFill="1" applyBorder="1" applyAlignment="1">
      <alignment vertical="center"/>
    </xf>
    <xf numFmtId="1" fontId="5" fillId="3" borderId="0" xfId="0" applyNumberFormat="1" applyFont="1" applyFill="1" applyBorder="1"/>
    <xf numFmtId="0" fontId="5" fillId="0" borderId="0" xfId="0" applyFont="1" applyFill="1" applyBorder="1"/>
    <xf numFmtId="1" fontId="40" fillId="2" borderId="1" xfId="0" applyNumberFormat="1" applyFont="1" applyFill="1" applyBorder="1" applyAlignment="1">
      <alignment horizontal="right" vertical="center" wrapText="1"/>
    </xf>
    <xf numFmtId="0" fontId="8" fillId="0" borderId="0" xfId="0" applyFont="1" applyFill="1"/>
    <xf numFmtId="1" fontId="9" fillId="3" borderId="0" xfId="0" applyNumberFormat="1" applyFont="1" applyFill="1" applyAlignment="1">
      <alignment horizontal="right"/>
    </xf>
    <xf numFmtId="3" fontId="19" fillId="2" borderId="3" xfId="0" applyNumberFormat="1" applyFont="1" applyFill="1" applyBorder="1" applyAlignment="1">
      <alignment horizontal="right" vertical="center" wrapText="1"/>
    </xf>
    <xf numFmtId="0" fontId="15" fillId="0" borderId="0" xfId="0" applyFont="1" applyAlignment="1"/>
    <xf numFmtId="49" fontId="15" fillId="0" borderId="0" xfId="0" applyNumberFormat="1" applyFont="1" applyAlignment="1"/>
    <xf numFmtId="0" fontId="8" fillId="0" borderId="1" xfId="0" applyFont="1" applyFill="1" applyBorder="1" applyAlignment="1">
      <alignment horizontal="right"/>
    </xf>
    <xf numFmtId="0" fontId="19" fillId="0" borderId="1" xfId="0" applyFont="1" applyFill="1" applyBorder="1" applyAlignment="1">
      <alignment horizontal="right"/>
    </xf>
    <xf numFmtId="0" fontId="41" fillId="0" borderId="0" xfId="0" applyFont="1" applyFill="1" applyAlignment="1"/>
    <xf numFmtId="3" fontId="9" fillId="3" borderId="0" xfId="6" applyNumberFormat="1" applyFont="1" applyFill="1" applyBorder="1" applyAlignment="1">
      <alignment horizontal="right" wrapText="1"/>
    </xf>
    <xf numFmtId="168" fontId="9" fillId="3" borderId="0" xfId="10" applyNumberFormat="1" applyFont="1" applyFill="1" applyBorder="1" applyAlignment="1">
      <alignment horizontal="right" wrapText="1"/>
    </xf>
    <xf numFmtId="4" fontId="9" fillId="3" borderId="0" xfId="6" applyNumberFormat="1" applyFont="1" applyFill="1" applyBorder="1" applyAlignment="1">
      <alignment horizontal="right" wrapText="1"/>
    </xf>
    <xf numFmtId="0" fontId="40" fillId="0" borderId="1" xfId="0" applyFont="1" applyFill="1" applyBorder="1" applyAlignment="1">
      <alignment horizontal="left" wrapText="1"/>
    </xf>
    <xf numFmtId="0" fontId="40" fillId="0" borderId="1" xfId="0" applyFont="1" applyFill="1" applyBorder="1" applyAlignment="1">
      <alignment horizontal="right" wrapText="1"/>
    </xf>
    <xf numFmtId="49" fontId="40" fillId="0" borderId="1" xfId="0" applyNumberFormat="1" applyFont="1" applyFill="1" applyBorder="1" applyAlignment="1">
      <alignment horizontal="center" wrapText="1"/>
    </xf>
    <xf numFmtId="49" fontId="40" fillId="0" borderId="1" xfId="0" applyNumberFormat="1" applyFont="1" applyFill="1" applyBorder="1" applyAlignment="1">
      <alignment horizontal="right" wrapText="1"/>
    </xf>
    <xf numFmtId="0" fontId="40" fillId="0" borderId="1" xfId="0" applyFont="1" applyFill="1" applyBorder="1" applyAlignment="1">
      <alignment horizontal="right"/>
    </xf>
    <xf numFmtId="0" fontId="9" fillId="0" borderId="1" xfId="6" applyFont="1" applyFill="1" applyBorder="1" applyAlignment="1">
      <alignment horizontal="left" wrapText="1"/>
    </xf>
    <xf numFmtId="3" fontId="9" fillId="3" borderId="1" xfId="6" applyNumberFormat="1" applyFont="1" applyFill="1" applyBorder="1" applyAlignment="1">
      <alignment horizontal="right" wrapText="1"/>
    </xf>
    <xf numFmtId="3" fontId="9" fillId="0" borderId="1" xfId="6" applyNumberFormat="1" applyFont="1" applyFill="1" applyBorder="1" applyAlignment="1">
      <alignment horizontal="right" wrapText="1"/>
    </xf>
    <xf numFmtId="168" fontId="9" fillId="0" borderId="1" xfId="6" applyNumberFormat="1" applyFont="1" applyFill="1" applyBorder="1" applyAlignment="1">
      <alignment horizontal="right" wrapText="1"/>
    </xf>
    <xf numFmtId="4" fontId="9" fillId="3" borderId="1" xfId="6" applyNumberFormat="1" applyFont="1" applyFill="1" applyBorder="1" applyAlignment="1">
      <alignment horizontal="right" wrapText="1"/>
    </xf>
    <xf numFmtId="4" fontId="9" fillId="0" borderId="1" xfId="6" applyNumberFormat="1" applyFont="1" applyFill="1" applyBorder="1" applyAlignment="1">
      <alignment horizontal="right" wrapText="1"/>
    </xf>
    <xf numFmtId="166" fontId="9" fillId="3" borderId="1" xfId="6" applyNumberFormat="1" applyFont="1" applyFill="1" applyBorder="1" applyAlignment="1">
      <alignment horizontal="right" wrapText="1"/>
    </xf>
    <xf numFmtId="166" fontId="9" fillId="0" borderId="1" xfId="6" applyNumberFormat="1" applyFont="1" applyFill="1" applyBorder="1" applyAlignment="1">
      <alignment horizontal="right" wrapText="1"/>
    </xf>
    <xf numFmtId="168" fontId="31" fillId="0" borderId="1" xfId="0" applyNumberFormat="1" applyFont="1" applyFill="1" applyBorder="1" applyAlignment="1" applyProtection="1"/>
    <xf numFmtId="1" fontId="36" fillId="3" borderId="0" xfId="0" applyNumberFormat="1" applyFont="1" applyFill="1" applyAlignment="1">
      <alignment horizontal="right" vertical="center" wrapText="1"/>
    </xf>
    <xf numFmtId="1" fontId="2" fillId="3" borderId="0" xfId="0" applyNumberFormat="1" applyFont="1" applyFill="1" applyAlignment="1">
      <alignment horizontal="right" vertical="center" wrapText="1"/>
    </xf>
    <xf numFmtId="2" fontId="32" fillId="3" borderId="0" xfId="0" applyNumberFormat="1" applyFont="1" applyFill="1" applyAlignment="1">
      <alignment horizontal="right" vertical="center" wrapText="1"/>
    </xf>
    <xf numFmtId="2" fontId="32" fillId="3" borderId="1" xfId="0" applyNumberFormat="1" applyFont="1" applyFill="1" applyBorder="1" applyAlignment="1">
      <alignment horizontal="right" vertical="center" wrapText="1"/>
    </xf>
    <xf numFmtId="0" fontId="9" fillId="0" borderId="1" xfId="0" applyFont="1" applyFill="1" applyBorder="1"/>
    <xf numFmtId="0" fontId="31" fillId="0" borderId="1" xfId="0" applyFont="1" applyFill="1" applyBorder="1" applyAlignment="1">
      <alignment horizontal="right" vertical="center" wrapText="1"/>
    </xf>
    <xf numFmtId="0" fontId="40" fillId="0" borderId="3" xfId="0" applyFont="1" applyFill="1" applyBorder="1" applyAlignment="1">
      <alignment horizontal="right" vertical="center" wrapText="1"/>
    </xf>
    <xf numFmtId="1" fontId="9" fillId="3" borderId="1" xfId="0" applyNumberFormat="1" applyFont="1" applyFill="1" applyBorder="1" applyAlignment="1">
      <alignment horizontal="right"/>
    </xf>
    <xf numFmtId="0" fontId="8" fillId="0" borderId="3" xfId="0" applyFont="1" applyFill="1" applyBorder="1"/>
    <xf numFmtId="1" fontId="8" fillId="3" borderId="3" xfId="0" applyNumberFormat="1" applyFont="1" applyFill="1" applyBorder="1" applyAlignment="1">
      <alignment horizontal="right"/>
    </xf>
    <xf numFmtId="0" fontId="33" fillId="0" borderId="1" xfId="0" applyFont="1" applyBorder="1" applyAlignment="1">
      <alignment horizontal="right" vertical="center"/>
    </xf>
    <xf numFmtId="0" fontId="33" fillId="0" borderId="1" xfId="0" applyFont="1" applyBorder="1" applyAlignment="1">
      <alignment horizontal="right" vertical="center" wrapText="1"/>
    </xf>
    <xf numFmtId="3" fontId="34" fillId="3" borderId="0" xfId="2" applyNumberFormat="1" applyFont="1" applyFill="1" applyBorder="1" applyAlignment="1">
      <alignment horizontal="right" vertical="center"/>
    </xf>
    <xf numFmtId="3" fontId="34" fillId="0" borderId="0" xfId="2" applyNumberFormat="1" applyFont="1" applyFill="1" applyBorder="1" applyAlignment="1">
      <alignment horizontal="right" vertical="center"/>
    </xf>
    <xf numFmtId="169" fontId="23" fillId="0" borderId="0" xfId="10" applyNumberFormat="1" applyFont="1" applyFill="1" applyBorder="1" applyAlignment="1">
      <alignment horizontal="right"/>
    </xf>
    <xf numFmtId="169" fontId="34" fillId="3" borderId="0" xfId="10" applyNumberFormat="1" applyFont="1" applyFill="1" applyBorder="1" applyAlignment="1">
      <alignment horizontal="right" vertical="center"/>
    </xf>
    <xf numFmtId="169" fontId="34" fillId="0" borderId="0" xfId="10" applyNumberFormat="1" applyFont="1" applyFill="1" applyBorder="1" applyAlignment="1">
      <alignment horizontal="right" vertical="center"/>
    </xf>
    <xf numFmtId="168" fontId="23" fillId="0" borderId="0" xfId="10" applyNumberFormat="1" applyFont="1" applyFill="1" applyBorder="1" applyAlignment="1">
      <alignment horizontal="right"/>
    </xf>
    <xf numFmtId="0" fontId="34" fillId="0" borderId="1" xfId="0" applyFont="1" applyBorder="1" applyAlignment="1">
      <alignment vertical="center"/>
    </xf>
    <xf numFmtId="169" fontId="34" fillId="3" borderId="1" xfId="10" applyNumberFormat="1" applyFont="1" applyFill="1" applyBorder="1" applyAlignment="1">
      <alignment horizontal="right" vertical="center"/>
    </xf>
    <xf numFmtId="169" fontId="34" fillId="0" borderId="1" xfId="10" applyNumberFormat="1" applyFont="1" applyFill="1" applyBorder="1" applyAlignment="1">
      <alignment horizontal="right" vertical="center"/>
    </xf>
    <xf numFmtId="168" fontId="34" fillId="0" borderId="1" xfId="10" applyNumberFormat="1" applyFont="1" applyFill="1" applyBorder="1" applyAlignment="1">
      <alignment horizontal="right"/>
    </xf>
    <xf numFmtId="0" fontId="34" fillId="0" borderId="0" xfId="0" applyFont="1" applyAlignment="1">
      <alignment vertical="center"/>
    </xf>
    <xf numFmtId="169" fontId="34" fillId="0" borderId="0" xfId="10" applyNumberFormat="1" applyFont="1" applyFill="1" applyBorder="1" applyAlignment="1">
      <alignment horizontal="right"/>
    </xf>
    <xf numFmtId="3" fontId="34" fillId="3" borderId="1" xfId="2" applyNumberFormat="1" applyFont="1" applyFill="1" applyBorder="1" applyAlignment="1">
      <alignment horizontal="right" vertical="center"/>
    </xf>
    <xf numFmtId="3" fontId="34" fillId="0" borderId="1" xfId="2" applyNumberFormat="1" applyFont="1" applyFill="1" applyBorder="1" applyAlignment="1">
      <alignment horizontal="right" vertical="center"/>
    </xf>
    <xf numFmtId="169" fontId="23" fillId="0" borderId="1" xfId="10" applyNumberFormat="1" applyFont="1" applyFill="1" applyBorder="1" applyAlignment="1">
      <alignment horizontal="right"/>
    </xf>
    <xf numFmtId="168" fontId="23" fillId="0" borderId="1" xfId="10" applyNumberFormat="1" applyFont="1" applyFill="1" applyBorder="1" applyAlignment="1">
      <alignment horizontal="right"/>
    </xf>
    <xf numFmtId="168" fontId="34" fillId="0" borderId="0" xfId="0" applyNumberFormat="1" applyFont="1" applyAlignment="1">
      <alignment horizontal="right" vertical="center"/>
    </xf>
    <xf numFmtId="168" fontId="34" fillId="0" borderId="0" xfId="0" applyNumberFormat="1" applyFont="1" applyAlignment="1">
      <alignment horizontal="right" vertical="center" wrapText="1"/>
    </xf>
    <xf numFmtId="168" fontId="34" fillId="2" borderId="0" xfId="0" applyNumberFormat="1" applyFont="1" applyFill="1" applyAlignment="1">
      <alignment horizontal="right" vertical="center"/>
    </xf>
    <xf numFmtId="168" fontId="23" fillId="0" borderId="0" xfId="0" applyNumberFormat="1" applyFont="1" applyAlignment="1">
      <alignment horizontal="right" vertical="center"/>
    </xf>
    <xf numFmtId="168" fontId="23" fillId="0" borderId="0" xfId="0" applyNumberFormat="1" applyFont="1" applyAlignment="1">
      <alignment horizontal="right" vertical="center" wrapText="1"/>
    </xf>
    <xf numFmtId="168" fontId="34" fillId="2" borderId="0" xfId="0" applyNumberFormat="1" applyFont="1" applyFill="1" applyAlignment="1">
      <alignment horizontal="right" vertical="center" wrapText="1"/>
    </xf>
    <xf numFmtId="168" fontId="34" fillId="2" borderId="1" xfId="0" applyNumberFormat="1" applyFont="1" applyFill="1" applyBorder="1" applyAlignment="1">
      <alignment horizontal="right" vertical="center"/>
    </xf>
    <xf numFmtId="168" fontId="34" fillId="0" borderId="1" xfId="0" applyNumberFormat="1" applyFont="1" applyBorder="1" applyAlignment="1">
      <alignment horizontal="right" vertical="center"/>
    </xf>
    <xf numFmtId="168" fontId="23" fillId="0" borderId="1" xfId="0" applyNumberFormat="1" applyFont="1" applyBorder="1" applyAlignment="1">
      <alignment horizontal="right" vertical="center"/>
    </xf>
    <xf numFmtId="168" fontId="23" fillId="0" borderId="1" xfId="0" applyNumberFormat="1" applyFont="1" applyBorder="1" applyAlignment="1">
      <alignment horizontal="right" vertical="center" wrapText="1"/>
    </xf>
    <xf numFmtId="168" fontId="34" fillId="2" borderId="1" xfId="0" applyNumberFormat="1" applyFont="1" applyFill="1" applyBorder="1" applyAlignment="1">
      <alignment horizontal="right" vertical="center" wrapText="1"/>
    </xf>
    <xf numFmtId="168" fontId="34" fillId="0" borderId="1" xfId="0" applyNumberFormat="1" applyFont="1" applyBorder="1" applyAlignment="1">
      <alignment horizontal="right" vertical="center" wrapText="1"/>
    </xf>
    <xf numFmtId="169" fontId="34" fillId="2" borderId="0" xfId="0" applyNumberFormat="1" applyFont="1" applyFill="1" applyAlignment="1">
      <alignment horizontal="right" vertical="center"/>
    </xf>
    <xf numFmtId="169" fontId="34" fillId="0" borderId="0" xfId="0" applyNumberFormat="1" applyFont="1" applyAlignment="1">
      <alignment horizontal="right" vertical="center"/>
    </xf>
    <xf numFmtId="169" fontId="23" fillId="0" borderId="0" xfId="0" applyNumberFormat="1" applyFont="1" applyAlignment="1">
      <alignment horizontal="right" vertical="center"/>
    </xf>
    <xf numFmtId="169" fontId="34" fillId="2" borderId="0" xfId="0" applyNumberFormat="1" applyFont="1" applyFill="1" applyAlignment="1">
      <alignment horizontal="right" vertical="center" wrapText="1"/>
    </xf>
    <xf numFmtId="169" fontId="34" fillId="0" borderId="0" xfId="0" applyNumberFormat="1" applyFont="1" applyAlignment="1">
      <alignment horizontal="right" vertical="center" wrapText="1"/>
    </xf>
    <xf numFmtId="169" fontId="34" fillId="2" borderId="1" xfId="0" applyNumberFormat="1" applyFont="1" applyFill="1" applyBorder="1" applyAlignment="1">
      <alignment horizontal="right" vertical="center"/>
    </xf>
    <xf numFmtId="169" fontId="34" fillId="0" borderId="1" xfId="0" applyNumberFormat="1" applyFont="1" applyBorder="1" applyAlignment="1">
      <alignment horizontal="right" vertical="center"/>
    </xf>
    <xf numFmtId="169" fontId="23" fillId="0" borderId="1" xfId="0" applyNumberFormat="1" applyFont="1" applyBorder="1" applyAlignment="1">
      <alignment horizontal="right" vertical="center"/>
    </xf>
    <xf numFmtId="169" fontId="34" fillId="2" borderId="1" xfId="0" applyNumberFormat="1" applyFont="1" applyFill="1" applyBorder="1" applyAlignment="1">
      <alignment horizontal="right" vertical="center" wrapText="1"/>
    </xf>
    <xf numFmtId="169" fontId="34" fillId="0" borderId="1" xfId="0" applyNumberFormat="1" applyFont="1" applyBorder="1" applyAlignment="1">
      <alignment horizontal="right" vertical="center" wrapText="1"/>
    </xf>
    <xf numFmtId="0" fontId="24" fillId="0" borderId="0" xfId="0" applyFont="1" applyBorder="1" applyAlignment="1">
      <alignment vertical="center" wrapText="1"/>
    </xf>
    <xf numFmtId="0" fontId="23" fillId="0" borderId="0" xfId="0" applyFont="1" applyAlignment="1">
      <alignment vertical="center" wrapText="1"/>
    </xf>
    <xf numFmtId="0" fontId="34" fillId="0" borderId="2" xfId="0" applyFont="1" applyBorder="1" applyAlignment="1">
      <alignment vertical="center" wrapText="1"/>
    </xf>
    <xf numFmtId="0" fontId="34" fillId="0" borderId="1" xfId="0" applyFont="1" applyBorder="1" applyAlignment="1">
      <alignment vertical="center" wrapText="1"/>
    </xf>
    <xf numFmtId="3" fontId="2" fillId="3" borderId="0" xfId="0" applyNumberFormat="1" applyFont="1" applyFill="1" applyAlignment="1">
      <alignment horizontal="right" vertical="center" wrapText="1"/>
    </xf>
    <xf numFmtId="3" fontId="2" fillId="3" borderId="1" xfId="0" applyNumberFormat="1" applyFont="1" applyFill="1" applyBorder="1" applyAlignment="1">
      <alignment horizontal="right" vertical="center" wrapText="1"/>
    </xf>
    <xf numFmtId="3" fontId="19" fillId="3" borderId="0" xfId="0" applyNumberFormat="1" applyFont="1" applyFill="1" applyAlignment="1">
      <alignment horizontal="right" vertical="center" wrapText="1"/>
    </xf>
    <xf numFmtId="3" fontId="19" fillId="3" borderId="3" xfId="0" applyNumberFormat="1" applyFont="1" applyFill="1" applyBorder="1" applyAlignment="1">
      <alignment horizontal="right" vertical="center" wrapText="1"/>
    </xf>
    <xf numFmtId="0" fontId="35" fillId="0" borderId="0" xfId="0" applyFont="1" applyFill="1" applyBorder="1" applyAlignment="1">
      <alignment horizontal="right" vertical="center" wrapText="1"/>
    </xf>
    <xf numFmtId="166" fontId="9" fillId="3" borderId="0" xfId="6" applyNumberFormat="1" applyFont="1" applyFill="1" applyBorder="1" applyAlignment="1">
      <alignment horizontal="right" wrapText="1"/>
    </xf>
    <xf numFmtId="166" fontId="9" fillId="0" borderId="0" xfId="6" applyNumberFormat="1" applyFont="1" applyFill="1" applyBorder="1" applyAlignment="1">
      <alignment horizontal="right" wrapText="1"/>
    </xf>
    <xf numFmtId="0" fontId="35" fillId="0" borderId="0" xfId="0" applyFont="1" applyFill="1" applyBorder="1" applyAlignment="1">
      <alignment horizontal="right" vertical="center" wrapText="1"/>
    </xf>
    <xf numFmtId="1" fontId="2" fillId="0" borderId="0" xfId="0" applyNumberFormat="1" applyFont="1" applyFill="1" applyAlignment="1">
      <alignment horizontal="right" vertical="center" wrapText="1"/>
    </xf>
    <xf numFmtId="1" fontId="2" fillId="0" borderId="1" xfId="0" applyNumberFormat="1" applyFont="1" applyFill="1" applyBorder="1" applyAlignment="1">
      <alignment horizontal="right" vertical="center" wrapText="1"/>
    </xf>
    <xf numFmtId="1" fontId="19" fillId="0" borderId="0" xfId="0" applyNumberFormat="1" applyFont="1" applyFill="1" applyAlignment="1">
      <alignment horizontal="right" vertical="center" wrapText="1"/>
    </xf>
    <xf numFmtId="1" fontId="19" fillId="0" borderId="3" xfId="0" applyNumberFormat="1" applyFont="1" applyFill="1" applyBorder="1" applyAlignment="1">
      <alignment horizontal="right" vertical="center" wrapText="1"/>
    </xf>
    <xf numFmtId="1" fontId="9" fillId="0" borderId="0" xfId="0" applyNumberFormat="1" applyFont="1" applyFill="1"/>
    <xf numFmtId="1" fontId="31" fillId="0" borderId="0" xfId="0" applyNumberFormat="1" applyFont="1" applyFill="1" applyAlignment="1">
      <alignment horizontal="right" vertical="center" wrapText="1"/>
    </xf>
    <xf numFmtId="49" fontId="31" fillId="0" borderId="0" xfId="0" applyNumberFormat="1" applyFont="1" applyFill="1" applyAlignment="1">
      <alignment horizontal="right" vertical="center" wrapText="1"/>
    </xf>
    <xf numFmtId="1" fontId="40" fillId="0" borderId="0" xfId="0" applyNumberFormat="1" applyFont="1" applyFill="1" applyAlignment="1">
      <alignment horizontal="right" vertical="center" wrapText="1"/>
    </xf>
    <xf numFmtId="1" fontId="40" fillId="0" borderId="3" xfId="0" applyNumberFormat="1" applyFont="1" applyFill="1" applyBorder="1" applyAlignment="1">
      <alignment horizontal="right" vertical="center" wrapText="1"/>
    </xf>
    <xf numFmtId="1" fontId="40" fillId="0" borderId="1" xfId="0" applyNumberFormat="1" applyFont="1" applyFill="1" applyBorder="1" applyAlignment="1">
      <alignment horizontal="right" vertical="center" wrapText="1"/>
    </xf>
    <xf numFmtId="0" fontId="40" fillId="0" borderId="0" xfId="0" applyFont="1" applyFill="1" applyBorder="1" applyAlignment="1">
      <alignment horizontal="right" vertical="center" wrapText="1"/>
    </xf>
    <xf numFmtId="0" fontId="9" fillId="0" borderId="4" xfId="0" applyFont="1" applyFill="1" applyBorder="1" applyAlignment="1">
      <alignment horizontal="right"/>
    </xf>
    <xf numFmtId="1" fontId="31" fillId="2" borderId="4" xfId="0" applyNumberFormat="1" applyFont="1" applyFill="1" applyBorder="1" applyAlignment="1">
      <alignment horizontal="right" vertical="center" wrapText="1"/>
    </xf>
    <xf numFmtId="3" fontId="34" fillId="3" borderId="3" xfId="2" applyNumberFormat="1" applyFont="1" applyFill="1" applyBorder="1" applyAlignment="1">
      <alignment horizontal="right" vertical="center"/>
    </xf>
    <xf numFmtId="3" fontId="34" fillId="0" borderId="3" xfId="2" applyNumberFormat="1" applyFont="1" applyFill="1" applyBorder="1" applyAlignment="1">
      <alignment horizontal="right" vertical="center"/>
    </xf>
    <xf numFmtId="168" fontId="23" fillId="0" borderId="3" xfId="0" applyNumberFormat="1" applyFont="1" applyBorder="1" applyAlignment="1">
      <alignment horizontal="right" vertical="center"/>
    </xf>
    <xf numFmtId="168" fontId="23" fillId="0" borderId="3" xfId="0" applyNumberFormat="1" applyFont="1" applyBorder="1" applyAlignment="1">
      <alignment horizontal="right" vertical="center" wrapText="1"/>
    </xf>
    <xf numFmtId="168" fontId="34" fillId="0" borderId="0" xfId="0" applyNumberFormat="1" applyFont="1" applyBorder="1" applyAlignment="1">
      <alignment horizontal="right" vertical="center" wrapText="1"/>
    </xf>
    <xf numFmtId="3" fontId="2" fillId="0" borderId="0" xfId="0" applyNumberFormat="1" applyFont="1" applyFill="1" applyAlignment="1">
      <alignment horizontal="right" vertical="center" wrapText="1"/>
    </xf>
    <xf numFmtId="3" fontId="2" fillId="0" borderId="1" xfId="0" applyNumberFormat="1" applyFont="1" applyFill="1" applyBorder="1" applyAlignment="1">
      <alignment horizontal="right" vertical="center" wrapText="1"/>
    </xf>
    <xf numFmtId="3" fontId="19" fillId="0" borderId="0" xfId="0" applyNumberFormat="1" applyFont="1" applyFill="1" applyAlignment="1">
      <alignment horizontal="right" vertical="center" wrapText="1"/>
    </xf>
    <xf numFmtId="3" fontId="19" fillId="0" borderId="3" xfId="0" applyNumberFormat="1" applyFont="1" applyFill="1" applyBorder="1" applyAlignment="1">
      <alignment horizontal="right" vertical="center" wrapText="1"/>
    </xf>
    <xf numFmtId="0" fontId="8" fillId="0" borderId="0" xfId="0" applyFont="1" applyFill="1" applyAlignment="1">
      <alignment horizontal="right"/>
    </xf>
  </cellXfs>
  <cellStyles count="11">
    <cellStyle name="ar-total-left" xfId="1"/>
    <cellStyle name="Comma" xfId="2" builtinId="3"/>
    <cellStyle name="Hyperlink" xfId="3" builtinId="8"/>
    <cellStyle name="Normal" xfId="0" builtinId="0"/>
    <cellStyle name="Normal 2" xfId="4"/>
    <cellStyle name="Normal 2 2" xfId="5"/>
    <cellStyle name="Normal 3" xfId="6"/>
    <cellStyle name="Normal 3 2" xfId="7"/>
    <cellStyle name="Normal 8 3" xfId="8"/>
    <cellStyle name="Normal 9" xfId="9"/>
    <cellStyle name="Percent" xfId="10"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theme/theme1.xml><?xml version="1.0" encoding="utf-8"?>
<a:theme xmlns:a="http://schemas.openxmlformats.org/drawingml/2006/main" name="Office Theme">
  <a:themeElements>
    <a:clrScheme name="Stora Enso_Color">
      <a:dk1>
        <a:sysClr val="windowText" lastClr="000000"/>
      </a:dk1>
      <a:lt1>
        <a:sysClr val="window" lastClr="FFFFFF"/>
      </a:lt1>
      <a:dk2>
        <a:srgbClr val="97999B"/>
      </a:dk2>
      <a:lt2>
        <a:srgbClr val="CBCCCD"/>
      </a:lt2>
      <a:accent1>
        <a:srgbClr val="009FDF"/>
      </a:accent1>
      <a:accent2>
        <a:srgbClr val="80CFEF"/>
      </a:accent2>
      <a:accent3>
        <a:srgbClr val="78BE20"/>
      </a:accent3>
      <a:accent4>
        <a:srgbClr val="BCDF90"/>
      </a:accent4>
      <a:accent5>
        <a:srgbClr val="FFD100"/>
      </a:accent5>
      <a:accent6>
        <a:srgbClr val="FFE880"/>
      </a:accent6>
      <a:hlink>
        <a:srgbClr val="00000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1"/>
  <sheetViews>
    <sheetView workbookViewId="0">
      <selection activeCell="J25" sqref="J25"/>
    </sheetView>
  </sheetViews>
  <sheetFormatPr defaultColWidth="9.08984375" defaultRowHeight="12.5" x14ac:dyDescent="0.25"/>
  <cols>
    <col min="1" max="1" width="42.6328125" style="11" customWidth="1"/>
    <col min="2" max="16384" width="9.08984375" style="11"/>
  </cols>
  <sheetData>
    <row r="1" spans="1:1" ht="13" x14ac:dyDescent="0.3">
      <c r="A1" s="17" t="s">
        <v>171</v>
      </c>
    </row>
    <row r="4" spans="1:1" ht="13" x14ac:dyDescent="0.3">
      <c r="A4" s="17" t="s">
        <v>17</v>
      </c>
    </row>
    <row r="5" spans="1:1" ht="13.25" x14ac:dyDescent="0.25">
      <c r="A5" s="20" t="s">
        <v>34</v>
      </c>
    </row>
    <row r="6" spans="1:1" ht="13.25" x14ac:dyDescent="0.25">
      <c r="A6" s="20" t="s">
        <v>16</v>
      </c>
    </row>
    <row r="7" spans="1:1" ht="13.25" x14ac:dyDescent="0.25">
      <c r="A7" s="20" t="s">
        <v>35</v>
      </c>
    </row>
    <row r="8" spans="1:1" ht="13.25" x14ac:dyDescent="0.25">
      <c r="A8" s="20" t="s">
        <v>36</v>
      </c>
    </row>
    <row r="9" spans="1:1" ht="13.25" x14ac:dyDescent="0.25">
      <c r="A9" s="20" t="s">
        <v>32</v>
      </c>
    </row>
    <row r="10" spans="1:1" ht="13.25" x14ac:dyDescent="0.25">
      <c r="A10" s="20" t="s">
        <v>19</v>
      </c>
    </row>
    <row r="11" spans="1:1" ht="13.25" x14ac:dyDescent="0.25">
      <c r="A11" s="20" t="s">
        <v>53</v>
      </c>
    </row>
  </sheetData>
  <phoneticPr fontId="0" type="noConversion"/>
  <hyperlinks>
    <hyperlink ref="A5" location="'Key figures'!A1" display="Key figures"/>
    <hyperlink ref="A10" location="'Sales by Segment'!A1" display="Sales by Segment"/>
    <hyperlink ref="A6" location="'Income statement'!A1" display="Condensed Consolidated Income statement"/>
    <hyperlink ref="A7" location="'Statement of Cash Flows'!A1" display="Condensed Consolidated Statement of Cash Flows "/>
    <hyperlink ref="A8" location="'Financial Position'!A1" display="Condensed Consolidated Statement of Financial Position"/>
    <hyperlink ref="A9" location="Segments!A1" display="Segments"/>
    <hyperlink ref="A11" location="'Op. EBIT by Segment'!A1" display="Operational EBIT by Segment"/>
  </hyperlinks>
  <pageMargins left="0.75" right="0.75" top="1.55" bottom="1" header="0.5" footer="0.5"/>
  <pageSetup paperSize="9" scale="95"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36"/>
  <sheetViews>
    <sheetView zoomScaleNormal="100" workbookViewId="0">
      <selection activeCell="E3" sqref="E3"/>
    </sheetView>
  </sheetViews>
  <sheetFormatPr defaultColWidth="9.08984375" defaultRowHeight="9" x14ac:dyDescent="0.2"/>
  <cols>
    <col min="1" max="1" width="54.6328125" style="42" customWidth="1"/>
    <col min="2" max="2" width="10.453125" style="42" customWidth="1"/>
    <col min="3" max="3" width="10" style="42" customWidth="1"/>
    <col min="4" max="4" width="12.08984375" style="42" customWidth="1"/>
    <col min="5" max="5" width="9.08984375" style="42"/>
    <col min="6" max="6" width="13.6328125" style="42" customWidth="1"/>
    <col min="7" max="7" width="10.453125" style="42" customWidth="1"/>
    <col min="8" max="8" width="12.08984375" style="42" customWidth="1"/>
    <col min="9" max="9" width="14.453125" style="42" customWidth="1"/>
    <col min="10" max="16384" width="9.08984375" style="42"/>
  </cols>
  <sheetData>
    <row r="1" spans="1:37" s="1" customFormat="1" ht="21" customHeight="1" x14ac:dyDescent="0.2">
      <c r="A1" s="13" t="s">
        <v>69</v>
      </c>
      <c r="H1" s="58"/>
      <c r="I1" s="59"/>
      <c r="J1" s="60"/>
      <c r="K1" s="60"/>
      <c r="L1" s="60"/>
      <c r="M1" s="60"/>
      <c r="N1" s="60"/>
      <c r="O1" s="60"/>
      <c r="P1" s="60"/>
      <c r="Q1" s="60"/>
      <c r="R1" s="60"/>
      <c r="S1" s="60"/>
      <c r="T1" s="60"/>
      <c r="U1" s="60"/>
      <c r="V1" s="60"/>
      <c r="W1" s="60"/>
      <c r="X1" s="60"/>
      <c r="Y1" s="60"/>
      <c r="Z1" s="60"/>
      <c r="AA1" s="60"/>
      <c r="AB1" s="60"/>
      <c r="AC1" s="60"/>
      <c r="AD1" s="60"/>
      <c r="AE1" s="60"/>
      <c r="AF1" s="60"/>
      <c r="AG1" s="60"/>
      <c r="AH1" s="60"/>
      <c r="AI1" s="60"/>
      <c r="AJ1" s="60"/>
      <c r="AK1" s="60"/>
    </row>
    <row r="2" spans="1:37" s="61" customFormat="1" ht="39" customHeight="1" thickBot="1" x14ac:dyDescent="0.35">
      <c r="A2" s="182" t="s">
        <v>3</v>
      </c>
      <c r="B2" s="183" t="s">
        <v>178</v>
      </c>
      <c r="C2" s="183" t="s">
        <v>147</v>
      </c>
      <c r="D2" s="184" t="s">
        <v>179</v>
      </c>
      <c r="E2" s="183" t="s">
        <v>161</v>
      </c>
      <c r="F2" s="185" t="s">
        <v>180</v>
      </c>
      <c r="G2" s="185">
        <v>2018</v>
      </c>
      <c r="H2" s="186">
        <v>2017</v>
      </c>
      <c r="I2" s="185" t="s">
        <v>181</v>
      </c>
    </row>
    <row r="3" spans="1:37" s="62" customFormat="1" ht="12.75" customHeight="1" x14ac:dyDescent="0.25">
      <c r="A3" s="109" t="s">
        <v>2</v>
      </c>
      <c r="B3" s="179">
        <v>2657</v>
      </c>
      <c r="C3" s="110">
        <v>2511</v>
      </c>
      <c r="D3" s="111">
        <v>5.8000000000000003E-2</v>
      </c>
      <c r="E3" s="110">
        <v>2585</v>
      </c>
      <c r="F3" s="111">
        <v>2.8000000000000001E-2</v>
      </c>
      <c r="G3" s="179">
        <v>10486</v>
      </c>
      <c r="H3" s="110">
        <v>10045</v>
      </c>
      <c r="I3" s="111">
        <v>4.3999999999999997E-2</v>
      </c>
    </row>
    <row r="4" spans="1:37" s="61" customFormat="1" ht="12.5" x14ac:dyDescent="0.25">
      <c r="A4" s="109" t="s">
        <v>47</v>
      </c>
      <c r="B4" s="179">
        <v>405</v>
      </c>
      <c r="C4" s="110">
        <v>427</v>
      </c>
      <c r="D4" s="111">
        <v>-5.0999999999999997E-2</v>
      </c>
      <c r="E4" s="110">
        <v>502</v>
      </c>
      <c r="F4" s="111">
        <v>-0.193</v>
      </c>
      <c r="G4" s="179">
        <v>1878</v>
      </c>
      <c r="H4" s="110">
        <v>1587</v>
      </c>
      <c r="I4" s="111">
        <v>0.183</v>
      </c>
    </row>
    <row r="5" spans="1:37" s="61" customFormat="1" ht="14.5" x14ac:dyDescent="0.35">
      <c r="A5" s="109" t="s">
        <v>62</v>
      </c>
      <c r="B5" s="180">
        <v>0.153</v>
      </c>
      <c r="C5" s="112">
        <v>0.17</v>
      </c>
      <c r="D5" s="121"/>
      <c r="E5" s="112">
        <v>0.19400000000000001</v>
      </c>
      <c r="F5" s="121"/>
      <c r="G5" s="180">
        <v>0.17899999999999999</v>
      </c>
      <c r="H5" s="112">
        <v>0.158</v>
      </c>
      <c r="I5" s="121"/>
    </row>
    <row r="6" spans="1:37" s="61" customFormat="1" ht="12.5" x14ac:dyDescent="0.25">
      <c r="A6" s="109" t="s">
        <v>48</v>
      </c>
      <c r="B6" s="179">
        <v>271</v>
      </c>
      <c r="C6" s="110">
        <v>280</v>
      </c>
      <c r="D6" s="111">
        <v>-3.3000000000000002E-2</v>
      </c>
      <c r="E6" s="110">
        <v>358</v>
      </c>
      <c r="F6" s="111">
        <v>-0.24360664897332035</v>
      </c>
      <c r="G6" s="179">
        <v>1325</v>
      </c>
      <c r="H6" s="110">
        <v>1004</v>
      </c>
      <c r="I6" s="111">
        <v>0.31961129580679926</v>
      </c>
    </row>
    <row r="7" spans="1:37" s="61" customFormat="1" ht="14.5" x14ac:dyDescent="0.35">
      <c r="A7" s="109" t="s">
        <v>63</v>
      </c>
      <c r="B7" s="180">
        <v>0.10199999999999999</v>
      </c>
      <c r="C7" s="112">
        <v>0.112</v>
      </c>
      <c r="D7" s="121"/>
      <c r="E7" s="112">
        <v>0.13800000000000001</v>
      </c>
      <c r="F7" s="121"/>
      <c r="G7" s="180">
        <v>0.126</v>
      </c>
      <c r="H7" s="112">
        <v>0.1</v>
      </c>
      <c r="I7" s="121"/>
    </row>
    <row r="8" spans="1:37" s="61" customFormat="1" ht="12.5" x14ac:dyDescent="0.25">
      <c r="A8" s="109" t="s">
        <v>172</v>
      </c>
      <c r="B8" s="179">
        <v>356</v>
      </c>
      <c r="C8" s="110">
        <v>236</v>
      </c>
      <c r="D8" s="111">
        <v>0.50700000000000001</v>
      </c>
      <c r="E8" s="110">
        <v>363</v>
      </c>
      <c r="F8" s="111">
        <v>-1.9E-2</v>
      </c>
      <c r="G8" s="179">
        <v>1390</v>
      </c>
      <c r="H8" s="110">
        <v>904</v>
      </c>
      <c r="I8" s="111">
        <v>0.53700000000000003</v>
      </c>
    </row>
    <row r="9" spans="1:37" s="61" customFormat="1" ht="12.5" x14ac:dyDescent="0.25">
      <c r="A9" s="109" t="s">
        <v>124</v>
      </c>
      <c r="B9" s="179">
        <v>267</v>
      </c>
      <c r="C9" s="110">
        <v>238</v>
      </c>
      <c r="D9" s="111">
        <v>0.123</v>
      </c>
      <c r="E9" s="110">
        <v>305</v>
      </c>
      <c r="F9" s="111">
        <v>-0.123</v>
      </c>
      <c r="G9" s="179">
        <v>1190</v>
      </c>
      <c r="H9" s="110">
        <v>826</v>
      </c>
      <c r="I9" s="111">
        <v>0.441</v>
      </c>
    </row>
    <row r="10" spans="1:37" s="61" customFormat="1" ht="12.5" x14ac:dyDescent="0.25">
      <c r="A10" s="109" t="s">
        <v>173</v>
      </c>
      <c r="B10" s="179">
        <v>315</v>
      </c>
      <c r="C10" s="110">
        <v>209</v>
      </c>
      <c r="D10" s="111">
        <v>0.50700000000000001</v>
      </c>
      <c r="E10" s="110">
        <v>305</v>
      </c>
      <c r="F10" s="111">
        <v>3.3000000000000002E-2</v>
      </c>
      <c r="G10" s="179">
        <v>1210</v>
      </c>
      <c r="H10" s="110">
        <v>742</v>
      </c>
      <c r="I10" s="111">
        <v>0.63100000000000001</v>
      </c>
    </row>
    <row r="11" spans="1:37" s="61" customFormat="1" ht="13" thickBot="1" x14ac:dyDescent="0.3">
      <c r="A11" s="187" t="s">
        <v>174</v>
      </c>
      <c r="B11" s="188">
        <v>299</v>
      </c>
      <c r="C11" s="189">
        <v>173</v>
      </c>
      <c r="D11" s="190">
        <v>0.72499999999999998</v>
      </c>
      <c r="E11" s="189">
        <v>204</v>
      </c>
      <c r="F11" s="190">
        <v>0.46500000000000002</v>
      </c>
      <c r="G11" s="188">
        <v>988</v>
      </c>
      <c r="H11" s="189">
        <v>614</v>
      </c>
      <c r="I11" s="190">
        <v>0.61</v>
      </c>
    </row>
    <row r="12" spans="1:37" s="61" customFormat="1" ht="12.5" x14ac:dyDescent="0.25">
      <c r="A12" s="109" t="s">
        <v>28</v>
      </c>
      <c r="B12" s="179">
        <v>237</v>
      </c>
      <c r="C12" s="110">
        <v>267</v>
      </c>
      <c r="D12" s="111">
        <v>-0.111</v>
      </c>
      <c r="E12" s="110">
        <v>129</v>
      </c>
      <c r="F12" s="111">
        <v>0.84399999999999997</v>
      </c>
      <c r="G12" s="179">
        <v>574</v>
      </c>
      <c r="H12" s="110">
        <v>640</v>
      </c>
      <c r="I12" s="111">
        <v>-0.10299999999999999</v>
      </c>
    </row>
    <row r="13" spans="1:37" s="61" customFormat="1" ht="12.5" x14ac:dyDescent="0.25">
      <c r="A13" s="109" t="s">
        <v>158</v>
      </c>
      <c r="B13" s="179">
        <v>215</v>
      </c>
      <c r="C13" s="110">
        <v>251</v>
      </c>
      <c r="D13" s="111">
        <v>-0.14299999999999999</v>
      </c>
      <c r="E13" s="110">
        <v>109</v>
      </c>
      <c r="F13" s="111">
        <v>0.98</v>
      </c>
      <c r="G13" s="179">
        <v>491</v>
      </c>
      <c r="H13" s="110">
        <v>560</v>
      </c>
      <c r="I13" s="111">
        <v>-0.123</v>
      </c>
    </row>
    <row r="14" spans="1:37" s="61" customFormat="1" ht="12.5" x14ac:dyDescent="0.25">
      <c r="A14" s="109" t="s">
        <v>125</v>
      </c>
      <c r="B14" s="179">
        <v>114</v>
      </c>
      <c r="C14" s="110">
        <v>125</v>
      </c>
      <c r="D14" s="111">
        <v>-8.5000000000000006E-2</v>
      </c>
      <c r="E14" s="110">
        <v>122</v>
      </c>
      <c r="F14" s="111">
        <v>-6.4000000000000001E-2</v>
      </c>
      <c r="G14" s="179">
        <v>479</v>
      </c>
      <c r="H14" s="110">
        <v>507</v>
      </c>
      <c r="I14" s="111">
        <v>-5.5E-2</v>
      </c>
    </row>
    <row r="15" spans="1:37" s="61" customFormat="1" ht="13" thickBot="1" x14ac:dyDescent="0.3">
      <c r="A15" s="187" t="s">
        <v>64</v>
      </c>
      <c r="B15" s="188">
        <v>2092</v>
      </c>
      <c r="C15" s="189">
        <v>2253</v>
      </c>
      <c r="D15" s="190">
        <v>-7.0999999999999994E-2</v>
      </c>
      <c r="E15" s="189">
        <v>2172</v>
      </c>
      <c r="F15" s="190">
        <v>-3.6999999999999998E-2</v>
      </c>
      <c r="G15" s="188">
        <v>2092</v>
      </c>
      <c r="H15" s="189">
        <v>2253</v>
      </c>
      <c r="I15" s="190">
        <v>-7.0999999999999994E-2</v>
      </c>
    </row>
    <row r="16" spans="1:37" s="61" customFormat="1" ht="14.5" x14ac:dyDescent="0.35">
      <c r="A16" s="109" t="s">
        <v>146</v>
      </c>
      <c r="B16" s="180">
        <v>0.124</v>
      </c>
      <c r="C16" s="112">
        <v>0.13500000000000001</v>
      </c>
      <c r="D16" s="121"/>
      <c r="E16" s="112">
        <v>0.16700000000000001</v>
      </c>
      <c r="F16" s="121"/>
      <c r="G16" s="180">
        <v>0.155</v>
      </c>
      <c r="H16" s="112">
        <v>0.11899999999999999</v>
      </c>
      <c r="I16" s="111"/>
    </row>
    <row r="17" spans="1:9" s="61" customFormat="1" ht="12.5" x14ac:dyDescent="0.25">
      <c r="A17" s="109" t="s">
        <v>126</v>
      </c>
      <c r="B17" s="181">
        <v>0.33</v>
      </c>
      <c r="C17" s="113">
        <v>0.26</v>
      </c>
      <c r="D17" s="111">
        <v>0.25</v>
      </c>
      <c r="E17" s="113">
        <v>0.31</v>
      </c>
      <c r="F17" s="111">
        <v>3.8338658146964882E-2</v>
      </c>
      <c r="G17" s="181">
        <v>1.29</v>
      </c>
      <c r="H17" s="113">
        <v>0.89</v>
      </c>
      <c r="I17" s="111">
        <v>0.45393258426966293</v>
      </c>
    </row>
    <row r="18" spans="1:9" s="61" customFormat="1" ht="12.5" x14ac:dyDescent="0.25">
      <c r="A18" s="109" t="s">
        <v>37</v>
      </c>
      <c r="B18" s="181">
        <v>0.39</v>
      </c>
      <c r="C18" s="113">
        <v>0.22</v>
      </c>
      <c r="D18" s="111">
        <v>0.75</v>
      </c>
      <c r="E18" s="113">
        <v>0.27</v>
      </c>
      <c r="F18" s="111">
        <v>0.42592592592592587</v>
      </c>
      <c r="G18" s="181">
        <v>1.28</v>
      </c>
      <c r="H18" s="113">
        <v>0.79</v>
      </c>
      <c r="I18" s="111">
        <v>0.62531645569620253</v>
      </c>
    </row>
    <row r="19" spans="1:9" s="61" customFormat="1" ht="14.5" x14ac:dyDescent="0.35">
      <c r="A19" s="109" t="s">
        <v>65</v>
      </c>
      <c r="B19" s="180">
        <v>0.18099999999999999</v>
      </c>
      <c r="C19" s="112">
        <v>0.11600000000000001</v>
      </c>
      <c r="D19" s="121"/>
      <c r="E19" s="112">
        <v>0.13</v>
      </c>
      <c r="F19" s="121"/>
      <c r="G19" s="180">
        <v>0.155</v>
      </c>
      <c r="H19" s="112">
        <v>0.10299999999999999</v>
      </c>
      <c r="I19" s="112"/>
    </row>
    <row r="20" spans="1:9" s="61" customFormat="1" ht="12.5" x14ac:dyDescent="0.25">
      <c r="A20" s="109" t="s">
        <v>175</v>
      </c>
      <c r="B20" s="181">
        <v>0.31</v>
      </c>
      <c r="C20" s="113">
        <v>0.38</v>
      </c>
      <c r="D20" s="111"/>
      <c r="E20" s="113">
        <v>0.34</v>
      </c>
      <c r="F20" s="111"/>
      <c r="G20" s="181">
        <v>0.31</v>
      </c>
      <c r="H20" s="113">
        <v>0.38</v>
      </c>
      <c r="I20" s="111"/>
    </row>
    <row r="21" spans="1:9" s="61" customFormat="1" ht="12.5" x14ac:dyDescent="0.25">
      <c r="A21" s="114" t="s">
        <v>176</v>
      </c>
      <c r="B21" s="255">
        <v>1.1000000000000001</v>
      </c>
      <c r="C21" s="256">
        <v>1.4</v>
      </c>
      <c r="D21" s="111"/>
      <c r="E21" s="256">
        <v>1.1000000000000001</v>
      </c>
      <c r="F21" s="111"/>
      <c r="G21" s="255">
        <v>1.1000000000000001</v>
      </c>
      <c r="H21" s="256">
        <v>1.4</v>
      </c>
      <c r="I21" s="111"/>
    </row>
    <row r="22" spans="1:9" s="61" customFormat="1" ht="14.5" x14ac:dyDescent="0.35">
      <c r="A22" s="114" t="s">
        <v>148</v>
      </c>
      <c r="B22" s="180">
        <v>0.25</v>
      </c>
      <c r="C22" s="112">
        <v>0.26900000000000002</v>
      </c>
      <c r="D22" s="111"/>
      <c r="E22" s="112">
        <v>0.23300000000000001</v>
      </c>
      <c r="F22" s="121"/>
      <c r="G22" s="180">
        <v>0.23599999999999999</v>
      </c>
      <c r="H22" s="112">
        <v>0.251</v>
      </c>
      <c r="I22" s="111"/>
    </row>
    <row r="23" spans="1:9" s="61" customFormat="1" ht="13" thickBot="1" x14ac:dyDescent="0.3">
      <c r="A23" s="187" t="s">
        <v>44</v>
      </c>
      <c r="B23" s="191">
        <v>8.5138999999999996</v>
      </c>
      <c r="C23" s="192">
        <v>7.62</v>
      </c>
      <c r="D23" s="190">
        <v>0.11700000000000001</v>
      </c>
      <c r="E23" s="192">
        <v>8.16</v>
      </c>
      <c r="F23" s="190">
        <v>4.337009803921562E-2</v>
      </c>
      <c r="G23" s="191">
        <v>8.5138999999999996</v>
      </c>
      <c r="H23" s="192">
        <v>7.62</v>
      </c>
      <c r="I23" s="190">
        <v>0.11730971128608916</v>
      </c>
    </row>
    <row r="24" spans="1:9" s="61" customFormat="1" ht="12.5" x14ac:dyDescent="0.25">
      <c r="A24" s="109" t="s">
        <v>0</v>
      </c>
      <c r="B24" s="179">
        <v>26151</v>
      </c>
      <c r="C24" s="110">
        <v>26116</v>
      </c>
      <c r="D24" s="111">
        <v>1E-3</v>
      </c>
      <c r="E24" s="110">
        <v>26545</v>
      </c>
      <c r="F24" s="111">
        <v>-1.4999999999999999E-2</v>
      </c>
      <c r="G24" s="179">
        <v>26067</v>
      </c>
      <c r="H24" s="110">
        <v>26206</v>
      </c>
      <c r="I24" s="111">
        <v>-5.0000000000000001E-3</v>
      </c>
    </row>
    <row r="25" spans="1:9" s="61" customFormat="1" ht="15" thickBot="1" x14ac:dyDescent="0.3">
      <c r="A25" s="187" t="s">
        <v>208</v>
      </c>
      <c r="B25" s="193">
        <v>7.9</v>
      </c>
      <c r="C25" s="194">
        <v>7.3</v>
      </c>
      <c r="D25" s="195">
        <v>8.2000000000000003E-2</v>
      </c>
      <c r="E25" s="194">
        <v>4.5999999999999996</v>
      </c>
      <c r="F25" s="195">
        <v>0.71699999999999997</v>
      </c>
      <c r="G25" s="193">
        <v>5.9</v>
      </c>
      <c r="H25" s="194">
        <v>7.4</v>
      </c>
      <c r="I25" s="195">
        <v>-0.20300000000000001</v>
      </c>
    </row>
    <row r="26" spans="1:9" s="61" customFormat="1" ht="10.5" x14ac:dyDescent="0.25">
      <c r="A26" s="63"/>
      <c r="B26" s="64"/>
      <c r="C26" s="64"/>
      <c r="D26" s="64"/>
      <c r="E26" s="64"/>
      <c r="F26" s="64"/>
      <c r="G26" s="64"/>
      <c r="H26" s="64"/>
      <c r="I26" s="64"/>
    </row>
    <row r="27" spans="1:9" s="61" customFormat="1" ht="10.5" x14ac:dyDescent="0.2">
      <c r="A27" s="115" t="s">
        <v>177</v>
      </c>
      <c r="B27" s="36"/>
      <c r="C27" s="36"/>
      <c r="D27" s="36"/>
      <c r="E27" s="36"/>
      <c r="F27" s="36"/>
      <c r="G27" s="36"/>
      <c r="H27" s="36"/>
      <c r="I27" s="36"/>
    </row>
    <row r="28" spans="1:9" s="61" customFormat="1" ht="42" x14ac:dyDescent="0.2">
      <c r="A28" s="116" t="s">
        <v>209</v>
      </c>
      <c r="B28" s="36"/>
      <c r="C28" s="36"/>
      <c r="D28" s="36"/>
      <c r="E28" s="36"/>
      <c r="F28" s="36"/>
      <c r="G28" s="36"/>
      <c r="H28" s="36"/>
      <c r="I28" s="36"/>
    </row>
    <row r="29" spans="1:9" s="45" customFormat="1" ht="12" x14ac:dyDescent="0.2">
      <c r="A29" s="117" t="s">
        <v>210</v>
      </c>
      <c r="B29" s="44"/>
      <c r="C29" s="44"/>
      <c r="D29" s="44"/>
      <c r="E29" s="44"/>
      <c r="F29" s="44"/>
      <c r="G29" s="44"/>
      <c r="H29" s="44"/>
      <c r="I29" s="44"/>
    </row>
    <row r="30" spans="1:9" s="45" customFormat="1" x14ac:dyDescent="0.2">
      <c r="A30" s="37"/>
      <c r="B30" s="44"/>
      <c r="C30" s="44"/>
      <c r="D30" s="44"/>
      <c r="E30" s="44"/>
      <c r="F30" s="44"/>
      <c r="G30" s="44"/>
      <c r="H30" s="44"/>
      <c r="I30" s="44"/>
    </row>
    <row r="31" spans="1:9" s="45" customFormat="1" x14ac:dyDescent="0.2">
      <c r="A31" s="37"/>
      <c r="B31" s="44"/>
      <c r="C31" s="44"/>
      <c r="D31" s="44"/>
      <c r="E31" s="44"/>
      <c r="F31" s="44"/>
      <c r="G31" s="44"/>
      <c r="H31" s="44"/>
      <c r="I31" s="44"/>
    </row>
    <row r="32" spans="1:9" s="45" customFormat="1" x14ac:dyDescent="0.2">
      <c r="A32" s="56"/>
      <c r="B32" s="44"/>
      <c r="C32" s="44"/>
      <c r="D32" s="44"/>
      <c r="E32" s="44"/>
      <c r="F32" s="44"/>
      <c r="G32" s="44"/>
      <c r="H32" s="44"/>
      <c r="I32" s="44"/>
    </row>
    <row r="33" spans="1:9" s="45" customFormat="1" x14ac:dyDescent="0.2">
      <c r="A33" s="56"/>
      <c r="B33" s="44"/>
      <c r="C33" s="44"/>
      <c r="D33" s="44"/>
      <c r="E33" s="44"/>
      <c r="F33" s="44"/>
      <c r="G33" s="44"/>
      <c r="H33" s="44"/>
      <c r="I33" s="44"/>
    </row>
    <row r="34" spans="1:9" s="45" customFormat="1" x14ac:dyDescent="0.2">
      <c r="A34" s="44"/>
      <c r="B34" s="44"/>
      <c r="C34" s="44"/>
      <c r="D34" s="44"/>
      <c r="E34" s="44"/>
      <c r="F34" s="44"/>
      <c r="G34" s="44"/>
      <c r="H34" s="44"/>
      <c r="I34" s="44"/>
    </row>
    <row r="35" spans="1:9" s="45" customFormat="1" x14ac:dyDescent="0.2"/>
    <row r="36" spans="1:9" s="45" customFormat="1" x14ac:dyDescent="0.2"/>
  </sheetData>
  <pageMargins left="0.75" right="0.75" top="1" bottom="1" header="0.5" footer="0.5"/>
  <pageSetup paperSize="9" scale="57" orientation="landscape" horizontalDpi="4294967292" r:id="rId1"/>
  <headerFooter alignWithMargins="0">
    <oddFooter>&amp;RStora Enso Oyj
&amp;F
&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32"/>
  <sheetViews>
    <sheetView zoomScaleNormal="100" workbookViewId="0">
      <selection activeCell="E18" sqref="E18"/>
    </sheetView>
  </sheetViews>
  <sheetFormatPr defaultColWidth="9.08984375" defaultRowHeight="12.5" x14ac:dyDescent="0.25"/>
  <cols>
    <col min="1" max="1" width="42.90625" style="11" customWidth="1"/>
    <col min="2" max="2" width="9.453125" style="11" customWidth="1"/>
    <col min="3" max="6" width="9.08984375" style="11"/>
    <col min="7" max="7" width="12.08984375" style="11" customWidth="1"/>
    <col min="8" max="8" width="13.36328125" style="11" customWidth="1"/>
    <col min="9" max="9" width="11.90625" style="11" customWidth="1"/>
    <col min="10" max="16384" width="9.08984375" style="11"/>
  </cols>
  <sheetData>
    <row r="1" spans="1:9" s="10" customFormat="1" ht="13" x14ac:dyDescent="0.3">
      <c r="A1" s="13" t="s">
        <v>70</v>
      </c>
      <c r="B1" s="9"/>
      <c r="C1" s="9"/>
      <c r="D1" s="9"/>
      <c r="E1" s="9"/>
      <c r="F1" s="9"/>
      <c r="G1" s="8"/>
      <c r="H1" s="8"/>
      <c r="I1" s="8"/>
    </row>
    <row r="2" spans="1:9" s="16" customFormat="1" x14ac:dyDescent="0.25">
      <c r="A2" s="15"/>
      <c r="B2" s="15"/>
      <c r="C2" s="15"/>
      <c r="D2" s="15"/>
      <c r="E2" s="15"/>
      <c r="F2" s="15"/>
      <c r="G2" s="15"/>
      <c r="H2" s="15"/>
      <c r="I2" s="15"/>
    </row>
    <row r="3" spans="1:9" s="16" customFormat="1" ht="13" thickBot="1" x14ac:dyDescent="0.3">
      <c r="A3" s="86" t="s">
        <v>3</v>
      </c>
      <c r="B3" s="87" t="s">
        <v>178</v>
      </c>
      <c r="C3" s="87" t="s">
        <v>147</v>
      </c>
      <c r="D3" s="87" t="s">
        <v>161</v>
      </c>
      <c r="E3" s="72">
        <v>2018</v>
      </c>
      <c r="F3" s="72">
        <v>2017</v>
      </c>
      <c r="G3" s="15"/>
      <c r="H3" s="15"/>
      <c r="I3" s="15"/>
    </row>
    <row r="4" spans="1:9" s="16" customFormat="1" x14ac:dyDescent="0.25">
      <c r="A4" s="57" t="s">
        <v>2</v>
      </c>
      <c r="B4" s="88">
        <v>2657</v>
      </c>
      <c r="C4" s="89">
        <v>2511</v>
      </c>
      <c r="D4" s="89">
        <v>2585</v>
      </c>
      <c r="E4" s="196">
        <v>10485.606826534</v>
      </c>
      <c r="F4" s="90">
        <v>10045</v>
      </c>
      <c r="G4" s="15"/>
      <c r="H4" s="15"/>
      <c r="I4" s="15"/>
    </row>
    <row r="5" spans="1:9" s="16" customFormat="1" x14ac:dyDescent="0.25">
      <c r="A5" s="70" t="s">
        <v>71</v>
      </c>
      <c r="B5" s="91">
        <v>27</v>
      </c>
      <c r="C5" s="258">
        <v>53</v>
      </c>
      <c r="D5" s="258">
        <v>19</v>
      </c>
      <c r="E5" s="91">
        <v>92</v>
      </c>
      <c r="F5" s="258">
        <v>147</v>
      </c>
      <c r="G5" s="15"/>
      <c r="H5" s="15"/>
      <c r="I5" s="15"/>
    </row>
    <row r="6" spans="1:9" s="16" customFormat="1" x14ac:dyDescent="0.25">
      <c r="A6" s="70" t="s">
        <v>72</v>
      </c>
      <c r="B6" s="91">
        <v>-2</v>
      </c>
      <c r="C6" s="258">
        <v>22</v>
      </c>
      <c r="D6" s="258">
        <v>58</v>
      </c>
      <c r="E6" s="91">
        <v>125</v>
      </c>
      <c r="F6" s="258">
        <v>28</v>
      </c>
      <c r="G6" s="15"/>
      <c r="H6" s="15"/>
      <c r="I6" s="15"/>
    </row>
    <row r="7" spans="1:9" s="16" customFormat="1" x14ac:dyDescent="0.25">
      <c r="A7" s="70" t="s">
        <v>74</v>
      </c>
      <c r="B7" s="91">
        <v>-1602</v>
      </c>
      <c r="C7" s="258">
        <v>-1507</v>
      </c>
      <c r="D7" s="258">
        <v>-1527</v>
      </c>
      <c r="E7" s="91">
        <v>-6157</v>
      </c>
      <c r="F7" s="258">
        <v>-5945</v>
      </c>
      <c r="G7" s="15"/>
      <c r="H7" s="15"/>
      <c r="I7" s="15"/>
    </row>
    <row r="8" spans="1:9" s="16" customFormat="1" x14ac:dyDescent="0.25">
      <c r="A8" s="70" t="s">
        <v>75</v>
      </c>
      <c r="B8" s="91">
        <v>-232</v>
      </c>
      <c r="C8" s="258">
        <v>-239</v>
      </c>
      <c r="D8" s="258">
        <v>-232</v>
      </c>
      <c r="E8" s="91">
        <v>-932</v>
      </c>
      <c r="F8" s="258">
        <v>-968</v>
      </c>
      <c r="G8" s="15"/>
      <c r="H8" s="15"/>
      <c r="I8" s="15"/>
    </row>
    <row r="9" spans="1:9" s="16" customFormat="1" x14ac:dyDescent="0.25">
      <c r="A9" s="70" t="s">
        <v>138</v>
      </c>
      <c r="B9" s="91">
        <v>-339</v>
      </c>
      <c r="C9" s="258">
        <v>-342</v>
      </c>
      <c r="D9" s="258">
        <v>-308</v>
      </c>
      <c r="E9" s="91">
        <v>-1330</v>
      </c>
      <c r="F9" s="258">
        <v>-1331</v>
      </c>
      <c r="G9" s="15"/>
      <c r="H9" s="15"/>
      <c r="I9" s="15"/>
    </row>
    <row r="10" spans="1:9" s="16" customFormat="1" x14ac:dyDescent="0.25">
      <c r="A10" s="70" t="s">
        <v>76</v>
      </c>
      <c r="B10" s="91">
        <v>-133</v>
      </c>
      <c r="C10" s="258">
        <v>-143</v>
      </c>
      <c r="D10" s="258">
        <v>-115</v>
      </c>
      <c r="E10" s="91">
        <v>-526</v>
      </c>
      <c r="F10" s="258">
        <v>-551</v>
      </c>
      <c r="G10" s="15"/>
      <c r="H10" s="15"/>
      <c r="I10" s="15"/>
    </row>
    <row r="11" spans="1:9" s="16" customFormat="1" x14ac:dyDescent="0.25">
      <c r="A11" s="70" t="s">
        <v>77</v>
      </c>
      <c r="B11" s="91">
        <v>112</v>
      </c>
      <c r="C11" s="258">
        <v>31</v>
      </c>
      <c r="D11" s="258">
        <v>25</v>
      </c>
      <c r="E11" s="91">
        <v>181</v>
      </c>
      <c r="F11" s="258">
        <v>66</v>
      </c>
      <c r="G11" s="15"/>
      <c r="H11" s="15"/>
      <c r="I11" s="15"/>
    </row>
    <row r="12" spans="1:9" x14ac:dyDescent="0.25">
      <c r="A12" s="70" t="s">
        <v>73</v>
      </c>
      <c r="B12" s="91">
        <v>-17</v>
      </c>
      <c r="C12" s="258">
        <v>-20</v>
      </c>
      <c r="D12" s="258">
        <v>-20</v>
      </c>
      <c r="E12" s="91">
        <v>-68</v>
      </c>
      <c r="F12" s="258">
        <v>-72</v>
      </c>
      <c r="G12" s="12"/>
      <c r="H12" s="12"/>
      <c r="I12" s="12"/>
    </row>
    <row r="13" spans="1:9" ht="13" thickBot="1" x14ac:dyDescent="0.3">
      <c r="A13" s="93" t="s">
        <v>78</v>
      </c>
      <c r="B13" s="94">
        <v>-114</v>
      </c>
      <c r="C13" s="259">
        <v>-130</v>
      </c>
      <c r="D13" s="259">
        <v>-122</v>
      </c>
      <c r="E13" s="94">
        <v>-479</v>
      </c>
      <c r="F13" s="259">
        <v>-515</v>
      </c>
      <c r="G13" s="12"/>
      <c r="H13" s="12"/>
      <c r="I13" s="12"/>
    </row>
    <row r="14" spans="1:9" x14ac:dyDescent="0.25">
      <c r="A14" s="57" t="s">
        <v>118</v>
      </c>
      <c r="B14" s="88">
        <v>356</v>
      </c>
      <c r="C14" s="260">
        <v>236</v>
      </c>
      <c r="D14" s="260">
        <v>363</v>
      </c>
      <c r="E14" s="88">
        <v>1390</v>
      </c>
      <c r="F14" s="260">
        <v>904</v>
      </c>
      <c r="G14" s="12"/>
      <c r="H14" s="12"/>
      <c r="I14" s="12"/>
    </row>
    <row r="15" spans="1:9" ht="13" thickBot="1" x14ac:dyDescent="0.3">
      <c r="A15" s="93" t="s">
        <v>4</v>
      </c>
      <c r="B15" s="94">
        <v>-41</v>
      </c>
      <c r="C15" s="259">
        <v>-27</v>
      </c>
      <c r="D15" s="259">
        <v>-58</v>
      </c>
      <c r="E15" s="94">
        <v>-180</v>
      </c>
      <c r="F15" s="259">
        <v>-162</v>
      </c>
      <c r="G15" s="12"/>
      <c r="H15" s="12"/>
      <c r="I15" s="12"/>
    </row>
    <row r="16" spans="1:9" x14ac:dyDescent="0.25">
      <c r="A16" s="57" t="s">
        <v>119</v>
      </c>
      <c r="B16" s="88">
        <v>315</v>
      </c>
      <c r="C16" s="260">
        <v>209</v>
      </c>
      <c r="D16" s="260">
        <v>305</v>
      </c>
      <c r="E16" s="88">
        <v>1210</v>
      </c>
      <c r="F16" s="260">
        <v>742</v>
      </c>
      <c r="G16" s="12"/>
      <c r="H16" s="12"/>
      <c r="I16" s="12"/>
    </row>
    <row r="17" spans="1:9" ht="13" thickBot="1" x14ac:dyDescent="0.3">
      <c r="A17" s="93" t="s">
        <v>79</v>
      </c>
      <c r="B17" s="94">
        <v>-16</v>
      </c>
      <c r="C17" s="259">
        <v>-36</v>
      </c>
      <c r="D17" s="259">
        <v>-101</v>
      </c>
      <c r="E17" s="94">
        <v>-221</v>
      </c>
      <c r="F17" s="259">
        <v>-128</v>
      </c>
      <c r="G17" s="12"/>
      <c r="H17" s="12"/>
      <c r="I17" s="12"/>
    </row>
    <row r="18" spans="1:9" ht="13" thickBot="1" x14ac:dyDescent="0.3">
      <c r="A18" s="86" t="s">
        <v>120</v>
      </c>
      <c r="B18" s="103">
        <v>299</v>
      </c>
      <c r="C18" s="261">
        <v>173</v>
      </c>
      <c r="D18" s="261">
        <v>204</v>
      </c>
      <c r="E18" s="103">
        <v>988</v>
      </c>
      <c r="F18" s="261">
        <v>614</v>
      </c>
      <c r="G18" s="12"/>
      <c r="H18" s="12"/>
      <c r="I18" s="12"/>
    </row>
    <row r="19" spans="1:9" x14ac:dyDescent="0.25">
      <c r="A19" s="95"/>
      <c r="B19" s="91"/>
      <c r="C19" s="258"/>
      <c r="D19" s="258"/>
      <c r="E19" s="91"/>
      <c r="F19" s="258"/>
      <c r="G19" s="12"/>
      <c r="H19" s="12"/>
      <c r="I19" s="12"/>
    </row>
    <row r="20" spans="1:9" x14ac:dyDescent="0.25">
      <c r="A20" s="57" t="s">
        <v>20</v>
      </c>
      <c r="B20" s="91"/>
      <c r="C20" s="258"/>
      <c r="D20" s="258"/>
      <c r="E20" s="91"/>
      <c r="F20" s="258"/>
      <c r="G20" s="12"/>
      <c r="H20" s="12"/>
      <c r="I20" s="12"/>
    </row>
    <row r="21" spans="1:9" x14ac:dyDescent="0.25">
      <c r="A21" s="70" t="s">
        <v>41</v>
      </c>
      <c r="B21" s="91">
        <v>304</v>
      </c>
      <c r="C21" s="258">
        <v>174</v>
      </c>
      <c r="D21" s="258">
        <v>214</v>
      </c>
      <c r="E21" s="91">
        <v>1013</v>
      </c>
      <c r="F21" s="258">
        <v>625</v>
      </c>
      <c r="G21" s="12"/>
      <c r="H21" s="12"/>
      <c r="I21" s="12"/>
    </row>
    <row r="22" spans="1:9" ht="13" thickBot="1" x14ac:dyDescent="0.3">
      <c r="A22" s="93" t="s">
        <v>38</v>
      </c>
      <c r="B22" s="94">
        <v>-5</v>
      </c>
      <c r="C22" s="259">
        <v>-1</v>
      </c>
      <c r="D22" s="259">
        <v>-10</v>
      </c>
      <c r="E22" s="94">
        <v>-24</v>
      </c>
      <c r="F22" s="259">
        <v>-11</v>
      </c>
      <c r="G22" s="12"/>
      <c r="H22" s="12"/>
      <c r="I22" s="12"/>
    </row>
    <row r="23" spans="1:9" ht="13" thickBot="1" x14ac:dyDescent="0.3">
      <c r="A23" s="86" t="s">
        <v>120</v>
      </c>
      <c r="B23" s="103">
        <v>299</v>
      </c>
      <c r="C23" s="261">
        <v>173</v>
      </c>
      <c r="D23" s="261">
        <v>204</v>
      </c>
      <c r="E23" s="103">
        <v>988</v>
      </c>
      <c r="F23" s="261">
        <v>614</v>
      </c>
      <c r="G23" s="12"/>
      <c r="H23" s="12"/>
      <c r="I23" s="12"/>
    </row>
    <row r="24" spans="1:9" x14ac:dyDescent="0.25">
      <c r="A24" s="95"/>
      <c r="B24" s="91"/>
      <c r="C24" s="258"/>
      <c r="D24" s="258"/>
      <c r="E24" s="197"/>
      <c r="F24" s="258"/>
      <c r="G24" s="12"/>
      <c r="H24" s="12"/>
      <c r="I24" s="12"/>
    </row>
    <row r="25" spans="1:9" x14ac:dyDescent="0.25">
      <c r="A25" s="57" t="s">
        <v>121</v>
      </c>
      <c r="B25" s="91"/>
      <c r="C25" s="92"/>
      <c r="D25" s="92"/>
      <c r="E25" s="197"/>
      <c r="F25" s="92"/>
      <c r="G25" s="12"/>
      <c r="H25" s="12"/>
      <c r="I25" s="12"/>
    </row>
    <row r="26" spans="1:9" x14ac:dyDescent="0.25">
      <c r="A26" s="70" t="s">
        <v>42</v>
      </c>
      <c r="B26" s="124">
        <v>0.38500000000000001</v>
      </c>
      <c r="C26" s="125">
        <v>0.22</v>
      </c>
      <c r="D26" s="125">
        <v>0.27</v>
      </c>
      <c r="E26" s="198">
        <v>1.284</v>
      </c>
      <c r="F26" s="126">
        <v>0.79</v>
      </c>
      <c r="G26" s="12"/>
      <c r="H26" s="12"/>
      <c r="I26" s="12"/>
    </row>
    <row r="27" spans="1:9" ht="13" thickBot="1" x14ac:dyDescent="0.3">
      <c r="A27" s="93" t="s">
        <v>43</v>
      </c>
      <c r="B27" s="127">
        <v>0.38500000000000001</v>
      </c>
      <c r="C27" s="128">
        <v>0.22</v>
      </c>
      <c r="D27" s="128">
        <v>0.27</v>
      </c>
      <c r="E27" s="199">
        <v>1.284</v>
      </c>
      <c r="F27" s="129">
        <v>0.79</v>
      </c>
      <c r="G27" s="12"/>
      <c r="H27" s="12"/>
      <c r="I27" s="12"/>
    </row>
    <row r="28" spans="1:9" x14ac:dyDescent="0.25">
      <c r="A28" s="12"/>
      <c r="B28" s="12"/>
      <c r="C28" s="12"/>
      <c r="D28" s="12"/>
      <c r="E28" s="12"/>
      <c r="F28" s="12"/>
      <c r="G28" s="12"/>
      <c r="H28" s="12"/>
      <c r="I28" s="12"/>
    </row>
    <row r="29" spans="1:9" x14ac:dyDescent="0.25">
      <c r="A29" s="12"/>
      <c r="B29" s="12"/>
      <c r="C29" s="12"/>
      <c r="D29" s="12"/>
      <c r="E29" s="12"/>
      <c r="F29" s="12"/>
      <c r="G29" s="12"/>
      <c r="H29" s="12"/>
      <c r="I29" s="12"/>
    </row>
    <row r="30" spans="1:9" x14ac:dyDescent="0.25">
      <c r="A30" s="12"/>
      <c r="B30" s="12"/>
      <c r="C30" s="12"/>
      <c r="D30" s="12"/>
      <c r="E30" s="12"/>
      <c r="F30" s="12"/>
      <c r="G30" s="12"/>
      <c r="H30" s="12"/>
      <c r="I30" s="12"/>
    </row>
    <row r="31" spans="1:9" x14ac:dyDescent="0.25">
      <c r="A31" s="12"/>
      <c r="B31" s="12"/>
      <c r="C31" s="12"/>
      <c r="D31" s="12"/>
      <c r="E31" s="12"/>
      <c r="F31" s="12"/>
      <c r="G31" s="12"/>
      <c r="H31" s="12"/>
      <c r="I31" s="12"/>
    </row>
    <row r="32" spans="1:9" x14ac:dyDescent="0.25">
      <c r="A32" s="12"/>
      <c r="B32" s="12"/>
      <c r="C32" s="12"/>
      <c r="D32" s="12"/>
      <c r="E32" s="12"/>
      <c r="F32" s="12"/>
      <c r="G32" s="12"/>
      <c r="H32" s="12"/>
      <c r="I32" s="12"/>
    </row>
  </sheetData>
  <pageMargins left="0.75" right="0.75" top="1" bottom="1" header="0.5" footer="0.5"/>
  <pageSetup paperSize="9" scale="62" orientation="portrait" r:id="rId1"/>
  <headerFooter alignWithMargins="0">
    <oddFooter>&amp;RStora Enso Oyj
&amp;F
&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5"/>
  <sheetViews>
    <sheetView zoomScale="85" zoomScaleNormal="85" workbookViewId="0">
      <selection activeCell="E73" sqref="E73"/>
    </sheetView>
  </sheetViews>
  <sheetFormatPr defaultColWidth="9.08984375" defaultRowHeight="12.5" x14ac:dyDescent="0.25"/>
  <cols>
    <col min="1" max="1" width="83" style="25" customWidth="1"/>
    <col min="2" max="2" width="12.36328125" style="25" customWidth="1"/>
    <col min="3" max="3" width="11.36328125" style="25" customWidth="1"/>
    <col min="4" max="16384" width="9.08984375" style="25"/>
  </cols>
  <sheetData>
    <row r="1" spans="1:15" s="34" customFormat="1" ht="13" x14ac:dyDescent="0.25">
      <c r="A1" s="33" t="s">
        <v>80</v>
      </c>
      <c r="D1" s="15"/>
      <c r="E1" s="15"/>
      <c r="F1" s="15"/>
      <c r="G1" s="15"/>
      <c r="H1" s="15"/>
      <c r="I1" s="15"/>
      <c r="J1" s="15"/>
      <c r="K1" s="15"/>
      <c r="L1" s="15"/>
      <c r="M1" s="15"/>
      <c r="N1" s="15"/>
      <c r="O1" s="15"/>
    </row>
    <row r="2" spans="1:15" s="34" customFormat="1" ht="13" x14ac:dyDescent="0.25">
      <c r="A2" s="46"/>
      <c r="B2" s="15"/>
      <c r="C2" s="15"/>
      <c r="D2" s="15"/>
      <c r="E2" s="15"/>
      <c r="F2" s="15"/>
      <c r="G2" s="15"/>
      <c r="H2" s="15"/>
      <c r="I2" s="15"/>
      <c r="J2" s="15"/>
      <c r="K2" s="15"/>
      <c r="L2" s="15"/>
      <c r="M2" s="15"/>
      <c r="N2" s="15"/>
      <c r="O2" s="15"/>
    </row>
    <row r="3" spans="1:15" s="12" customFormat="1" ht="13.5" thickBot="1" x14ac:dyDescent="0.3">
      <c r="A3" s="136" t="s">
        <v>3</v>
      </c>
      <c r="B3" s="137">
        <v>2018</v>
      </c>
      <c r="C3" s="137">
        <v>2017</v>
      </c>
      <c r="D3" s="15"/>
    </row>
    <row r="4" spans="1:15" s="12" customFormat="1" ht="13" x14ac:dyDescent="0.25">
      <c r="A4" s="13" t="s">
        <v>12</v>
      </c>
      <c r="B4" s="138"/>
      <c r="C4" s="262"/>
      <c r="D4" s="15"/>
    </row>
    <row r="5" spans="1:15" s="12" customFormat="1" x14ac:dyDescent="0.25">
      <c r="A5" s="139" t="s">
        <v>49</v>
      </c>
      <c r="B5" s="140">
        <v>1390</v>
      </c>
      <c r="C5" s="263">
        <v>904</v>
      </c>
      <c r="D5" s="15"/>
    </row>
    <row r="6" spans="1:15" s="12" customFormat="1" x14ac:dyDescent="0.25">
      <c r="A6" s="139" t="s">
        <v>39</v>
      </c>
      <c r="B6" s="140">
        <v>0</v>
      </c>
      <c r="C6" s="264" t="s">
        <v>182</v>
      </c>
      <c r="D6" s="15"/>
    </row>
    <row r="7" spans="1:15" s="12" customFormat="1" x14ac:dyDescent="0.25">
      <c r="A7" s="139" t="s">
        <v>50</v>
      </c>
      <c r="B7" s="140">
        <v>404</v>
      </c>
      <c r="C7" s="263">
        <v>551</v>
      </c>
      <c r="D7" s="15"/>
    </row>
    <row r="8" spans="1:15" s="12" customFormat="1" ht="13" thickBot="1" x14ac:dyDescent="0.3">
      <c r="A8" s="142" t="s">
        <v>27</v>
      </c>
      <c r="B8" s="143">
        <v>-428</v>
      </c>
      <c r="C8" s="163">
        <v>37</v>
      </c>
      <c r="D8" s="15"/>
    </row>
    <row r="9" spans="1:15" s="12" customFormat="1" ht="13.5" thickBot="1" x14ac:dyDescent="0.3">
      <c r="A9" s="136" t="s">
        <v>13</v>
      </c>
      <c r="B9" s="146">
        <v>1365</v>
      </c>
      <c r="C9" s="266">
        <v>1492</v>
      </c>
      <c r="D9" s="15"/>
    </row>
    <row r="10" spans="1:15" s="12" customFormat="1" x14ac:dyDescent="0.25">
      <c r="A10" s="139" t="s">
        <v>51</v>
      </c>
      <c r="B10" s="140">
        <v>-121</v>
      </c>
      <c r="C10" s="263">
        <v>-193</v>
      </c>
      <c r="D10" s="15"/>
    </row>
    <row r="11" spans="1:15" s="12" customFormat="1" ht="13" thickBot="1" x14ac:dyDescent="0.3">
      <c r="A11" s="142" t="s">
        <v>45</v>
      </c>
      <c r="B11" s="143">
        <v>-152</v>
      </c>
      <c r="C11" s="163">
        <v>-97</v>
      </c>
      <c r="D11" s="15"/>
    </row>
    <row r="12" spans="1:15" s="12" customFormat="1" ht="13.5" thickBot="1" x14ac:dyDescent="0.3">
      <c r="A12" s="136" t="s">
        <v>56</v>
      </c>
      <c r="B12" s="146">
        <v>1092</v>
      </c>
      <c r="C12" s="266">
        <v>1202</v>
      </c>
      <c r="D12" s="15"/>
    </row>
    <row r="13" spans="1:15" s="12" customFormat="1" ht="13" x14ac:dyDescent="0.3">
      <c r="A13" s="9"/>
      <c r="B13" s="138"/>
      <c r="C13" s="262"/>
      <c r="D13" s="15"/>
    </row>
    <row r="14" spans="1:15" s="12" customFormat="1" ht="13" x14ac:dyDescent="0.25">
      <c r="A14" s="13" t="s">
        <v>18</v>
      </c>
      <c r="B14" s="138"/>
      <c r="C14" s="76"/>
      <c r="D14" s="15"/>
    </row>
    <row r="15" spans="1:15" s="12" customFormat="1" x14ac:dyDescent="0.25">
      <c r="A15" s="139" t="s">
        <v>183</v>
      </c>
      <c r="B15" s="140">
        <v>-4</v>
      </c>
      <c r="C15" s="141">
        <v>0</v>
      </c>
      <c r="D15" s="15"/>
    </row>
    <row r="16" spans="1:15" s="12" customFormat="1" x14ac:dyDescent="0.25">
      <c r="A16" s="11" t="s">
        <v>162</v>
      </c>
      <c r="B16" s="140">
        <v>-29</v>
      </c>
      <c r="C16" s="263">
        <v>-9</v>
      </c>
      <c r="D16" s="15"/>
    </row>
    <row r="17" spans="1:4" s="12" customFormat="1" x14ac:dyDescent="0.25">
      <c r="A17" s="139" t="s">
        <v>163</v>
      </c>
      <c r="B17" s="140">
        <v>-3</v>
      </c>
      <c r="C17" s="263">
        <v>-8</v>
      </c>
      <c r="D17" s="15"/>
    </row>
    <row r="18" spans="1:4" s="12" customFormat="1" x14ac:dyDescent="0.25">
      <c r="A18" s="139" t="s">
        <v>66</v>
      </c>
      <c r="B18" s="140">
        <v>42</v>
      </c>
      <c r="C18" s="263">
        <v>-4</v>
      </c>
      <c r="D18" s="15"/>
    </row>
    <row r="19" spans="1:4" s="12" customFormat="1" x14ac:dyDescent="0.25">
      <c r="A19" s="139" t="s">
        <v>164</v>
      </c>
      <c r="B19" s="140">
        <v>3</v>
      </c>
      <c r="C19" s="263">
        <v>5</v>
      </c>
      <c r="D19" s="15"/>
    </row>
    <row r="20" spans="1:4" s="12" customFormat="1" x14ac:dyDescent="0.25">
      <c r="A20" s="144" t="s">
        <v>159</v>
      </c>
      <c r="B20" s="140">
        <v>1</v>
      </c>
      <c r="C20" s="78" t="s">
        <v>182</v>
      </c>
      <c r="D20" s="15"/>
    </row>
    <row r="21" spans="1:4" s="12" customFormat="1" x14ac:dyDescent="0.25">
      <c r="A21" s="144" t="s">
        <v>139</v>
      </c>
      <c r="B21" s="140">
        <v>9</v>
      </c>
      <c r="C21" s="263">
        <v>45</v>
      </c>
      <c r="D21" s="15"/>
    </row>
    <row r="22" spans="1:4" s="12" customFormat="1" x14ac:dyDescent="0.25">
      <c r="A22" s="11" t="s">
        <v>135</v>
      </c>
      <c r="B22" s="140">
        <v>0</v>
      </c>
      <c r="C22" s="263">
        <v>-15</v>
      </c>
      <c r="D22" s="15"/>
    </row>
    <row r="23" spans="1:4" s="12" customFormat="1" x14ac:dyDescent="0.25">
      <c r="A23" s="144" t="s">
        <v>28</v>
      </c>
      <c r="B23" s="140">
        <v>-525</v>
      </c>
      <c r="C23" s="263">
        <v>-658</v>
      </c>
      <c r="D23" s="15"/>
    </row>
    <row r="24" spans="1:4" s="12" customFormat="1" ht="13" thickBot="1" x14ac:dyDescent="0.3">
      <c r="A24" s="142" t="s">
        <v>165</v>
      </c>
      <c r="B24" s="143">
        <v>8</v>
      </c>
      <c r="C24" s="163">
        <v>-52</v>
      </c>
      <c r="D24" s="15"/>
    </row>
    <row r="25" spans="1:4" s="12" customFormat="1" ht="13.5" thickBot="1" x14ac:dyDescent="0.3">
      <c r="A25" s="145" t="s">
        <v>14</v>
      </c>
      <c r="B25" s="146">
        <v>-497</v>
      </c>
      <c r="C25" s="266">
        <v>-696</v>
      </c>
      <c r="D25" s="15"/>
    </row>
    <row r="26" spans="1:4" s="12" customFormat="1" x14ac:dyDescent="0.25">
      <c r="A26" s="139"/>
      <c r="B26" s="140"/>
      <c r="C26" s="141"/>
      <c r="D26" s="15"/>
    </row>
    <row r="27" spans="1:4" s="12" customFormat="1" ht="13" x14ac:dyDescent="0.25">
      <c r="A27" s="13" t="s">
        <v>15</v>
      </c>
      <c r="B27" s="140"/>
      <c r="C27" s="141"/>
      <c r="D27" s="15"/>
    </row>
    <row r="28" spans="1:4" s="12" customFormat="1" x14ac:dyDescent="0.25">
      <c r="A28" s="11" t="s">
        <v>58</v>
      </c>
      <c r="B28" s="140">
        <v>578</v>
      </c>
      <c r="C28" s="263">
        <v>425</v>
      </c>
      <c r="D28" s="15"/>
    </row>
    <row r="29" spans="1:4" s="12" customFormat="1" x14ac:dyDescent="0.25">
      <c r="A29" s="144" t="s">
        <v>67</v>
      </c>
      <c r="B29" s="140">
        <v>-358</v>
      </c>
      <c r="C29" s="263">
        <v>-1034</v>
      </c>
      <c r="D29" s="15"/>
    </row>
    <row r="30" spans="1:4" s="12" customFormat="1" x14ac:dyDescent="0.25">
      <c r="A30" s="144" t="s">
        <v>29</v>
      </c>
      <c r="B30" s="140">
        <v>39</v>
      </c>
      <c r="C30" s="263">
        <v>76</v>
      </c>
      <c r="D30" s="15"/>
    </row>
    <row r="31" spans="1:4" s="12" customFormat="1" x14ac:dyDescent="0.25">
      <c r="A31" s="10" t="s">
        <v>160</v>
      </c>
      <c r="B31" s="140">
        <v>-323</v>
      </c>
      <c r="C31" s="263">
        <v>-292</v>
      </c>
      <c r="D31" s="15"/>
    </row>
    <row r="32" spans="1:4" s="12" customFormat="1" x14ac:dyDescent="0.25">
      <c r="A32" s="139" t="s">
        <v>184</v>
      </c>
      <c r="B32" s="140">
        <v>-2</v>
      </c>
      <c r="C32" s="147" t="s">
        <v>182</v>
      </c>
      <c r="D32" s="15"/>
    </row>
    <row r="33" spans="1:4" s="12" customFormat="1" x14ac:dyDescent="0.25">
      <c r="A33" s="144" t="s">
        <v>166</v>
      </c>
      <c r="B33" s="140">
        <v>-2</v>
      </c>
      <c r="C33" s="263">
        <v>-1</v>
      </c>
      <c r="D33" s="15"/>
    </row>
    <row r="34" spans="1:4" s="12" customFormat="1" ht="15" thickBot="1" x14ac:dyDescent="0.3">
      <c r="A34" s="142" t="s">
        <v>202</v>
      </c>
      <c r="B34" s="143">
        <v>-5</v>
      </c>
      <c r="C34" s="163">
        <v>-3</v>
      </c>
      <c r="D34" s="15"/>
    </row>
    <row r="35" spans="1:4" s="12" customFormat="1" ht="13.5" thickBot="1" x14ac:dyDescent="0.35">
      <c r="A35" s="148" t="s">
        <v>185</v>
      </c>
      <c r="B35" s="146">
        <v>-73</v>
      </c>
      <c r="C35" s="266">
        <v>-829</v>
      </c>
      <c r="D35" s="15"/>
    </row>
    <row r="36" spans="1:4" s="12" customFormat="1" ht="13" x14ac:dyDescent="0.25">
      <c r="A36" s="13"/>
      <c r="B36" s="149"/>
      <c r="C36" s="150"/>
      <c r="D36" s="15"/>
    </row>
    <row r="37" spans="1:4" s="12" customFormat="1" ht="13" x14ac:dyDescent="0.25">
      <c r="A37" s="151" t="s">
        <v>186</v>
      </c>
      <c r="B37" s="149">
        <v>521</v>
      </c>
      <c r="C37" s="265">
        <v>-323</v>
      </c>
      <c r="D37" s="15"/>
    </row>
    <row r="38" spans="1:4" s="12" customFormat="1" x14ac:dyDescent="0.25">
      <c r="A38" s="144" t="s">
        <v>33</v>
      </c>
      <c r="B38" s="140">
        <v>4</v>
      </c>
      <c r="C38" s="263">
        <v>-23</v>
      </c>
      <c r="D38" s="15"/>
    </row>
    <row r="39" spans="1:4" s="12" customFormat="1" ht="13" thickBot="1" x14ac:dyDescent="0.3">
      <c r="A39" s="153" t="s">
        <v>117</v>
      </c>
      <c r="B39" s="143">
        <v>603</v>
      </c>
      <c r="C39" s="163">
        <v>949</v>
      </c>
      <c r="D39" s="15"/>
    </row>
    <row r="40" spans="1:4" s="12" customFormat="1" ht="13.5" thickBot="1" x14ac:dyDescent="0.3">
      <c r="A40" s="145" t="s">
        <v>23</v>
      </c>
      <c r="B40" s="146">
        <v>1128</v>
      </c>
      <c r="C40" s="266">
        <v>603</v>
      </c>
      <c r="D40" s="15"/>
    </row>
    <row r="41" spans="1:4" s="12" customFormat="1" ht="13" x14ac:dyDescent="0.3">
      <c r="A41" s="151"/>
      <c r="B41" s="152"/>
      <c r="C41" s="154"/>
      <c r="D41" s="15"/>
    </row>
    <row r="42" spans="1:4" s="12" customFormat="1" ht="13" x14ac:dyDescent="0.25">
      <c r="A42" s="151" t="s">
        <v>30</v>
      </c>
      <c r="B42" s="149">
        <v>1130</v>
      </c>
      <c r="C42" s="265">
        <v>607</v>
      </c>
      <c r="D42" s="15"/>
    </row>
    <row r="43" spans="1:4" s="12" customFormat="1" ht="13.5" thickBot="1" x14ac:dyDescent="0.3">
      <c r="A43" s="136" t="s">
        <v>31</v>
      </c>
      <c r="B43" s="170">
        <v>-1</v>
      </c>
      <c r="C43" s="267">
        <v>-4</v>
      </c>
      <c r="D43" s="15"/>
    </row>
    <row r="44" spans="1:4" s="12" customFormat="1" ht="13.5" thickBot="1" x14ac:dyDescent="0.3">
      <c r="A44" s="145" t="s">
        <v>23</v>
      </c>
      <c r="B44" s="146">
        <v>1128</v>
      </c>
      <c r="C44" s="266">
        <v>603</v>
      </c>
      <c r="D44" s="15"/>
    </row>
    <row r="45" spans="1:4" s="12" customFormat="1" ht="13" x14ac:dyDescent="0.3">
      <c r="A45" s="17"/>
      <c r="B45" s="155"/>
      <c r="C45" s="156"/>
      <c r="D45" s="15"/>
    </row>
    <row r="46" spans="1:4" s="12" customFormat="1" ht="13" x14ac:dyDescent="0.25">
      <c r="A46" s="151" t="s">
        <v>187</v>
      </c>
      <c r="B46" s="157"/>
      <c r="C46" s="156"/>
      <c r="D46" s="15"/>
    </row>
    <row r="47" spans="1:4" s="12" customFormat="1" x14ac:dyDescent="0.25">
      <c r="A47" s="144" t="s">
        <v>188</v>
      </c>
      <c r="B47" s="140">
        <v>1</v>
      </c>
      <c r="C47" s="78"/>
      <c r="D47" s="15"/>
    </row>
    <row r="48" spans="1:4" s="12" customFormat="1" x14ac:dyDescent="0.25">
      <c r="A48" s="144" t="s">
        <v>189</v>
      </c>
      <c r="B48" s="140">
        <v>0</v>
      </c>
      <c r="C48" s="158"/>
      <c r="D48" s="15"/>
    </row>
    <row r="49" spans="1:4" s="12" customFormat="1" x14ac:dyDescent="0.25">
      <c r="A49" s="159" t="s">
        <v>190</v>
      </c>
      <c r="B49" s="140">
        <v>0</v>
      </c>
      <c r="C49" s="75"/>
      <c r="D49" s="15"/>
    </row>
    <row r="50" spans="1:4" s="12" customFormat="1" x14ac:dyDescent="0.25">
      <c r="A50" s="160" t="s">
        <v>191</v>
      </c>
      <c r="B50" s="140">
        <v>1</v>
      </c>
      <c r="C50" s="75"/>
      <c r="D50" s="15"/>
    </row>
    <row r="51" spans="1:4" s="12" customFormat="1" ht="13" thickBot="1" x14ac:dyDescent="0.3">
      <c r="A51" s="161" t="s">
        <v>192</v>
      </c>
      <c r="B51" s="162">
        <v>0</v>
      </c>
      <c r="C51" s="163"/>
      <c r="D51" s="15"/>
    </row>
    <row r="52" spans="1:4" s="12" customFormat="1" ht="13" x14ac:dyDescent="0.25">
      <c r="A52" s="48" t="s">
        <v>193</v>
      </c>
      <c r="B52" s="149">
        <v>2</v>
      </c>
      <c r="C52" s="166">
        <v>0</v>
      </c>
      <c r="D52" s="15"/>
    </row>
    <row r="53" spans="1:4" s="12" customFormat="1" ht="13" x14ac:dyDescent="0.25">
      <c r="A53" s="120"/>
      <c r="B53" s="165"/>
      <c r="C53" s="166"/>
      <c r="D53" s="15"/>
    </row>
    <row r="54" spans="1:4" s="12" customFormat="1" x14ac:dyDescent="0.25">
      <c r="A54" s="120" t="s">
        <v>194</v>
      </c>
      <c r="B54" s="140">
        <v>5</v>
      </c>
      <c r="C54" s="79"/>
      <c r="D54" s="15"/>
    </row>
    <row r="55" spans="1:4" s="12" customFormat="1" x14ac:dyDescent="0.25">
      <c r="A55" s="120" t="s">
        <v>195</v>
      </c>
      <c r="B55" s="118">
        <v>0</v>
      </c>
      <c r="C55" s="119"/>
      <c r="D55" s="15"/>
    </row>
    <row r="56" spans="1:4" s="12" customFormat="1" ht="13" thickBot="1" x14ac:dyDescent="0.3">
      <c r="A56" s="200" t="s">
        <v>196</v>
      </c>
      <c r="B56" s="162">
        <v>0</v>
      </c>
      <c r="C56" s="163"/>
      <c r="D56" s="15"/>
    </row>
    <row r="57" spans="1:4" s="12" customFormat="1" ht="13" x14ac:dyDescent="0.25">
      <c r="A57" s="48" t="s">
        <v>197</v>
      </c>
      <c r="B57" s="149">
        <v>5</v>
      </c>
      <c r="C57" s="268">
        <v>0</v>
      </c>
      <c r="D57" s="15"/>
    </row>
    <row r="58" spans="1:4" s="12" customFormat="1" x14ac:dyDescent="0.25">
      <c r="A58" s="120" t="s">
        <v>198</v>
      </c>
      <c r="B58" s="140">
        <v>2</v>
      </c>
      <c r="C58" s="24"/>
      <c r="D58" s="15"/>
    </row>
    <row r="59" spans="1:4" s="12" customFormat="1" ht="13" thickBot="1" x14ac:dyDescent="0.3">
      <c r="A59" s="161" t="s">
        <v>193</v>
      </c>
      <c r="B59" s="143">
        <v>-2</v>
      </c>
      <c r="C59" s="201"/>
    </row>
    <row r="60" spans="1:4" s="12" customFormat="1" ht="13.5" thickBot="1" x14ac:dyDescent="0.3">
      <c r="A60" s="164" t="s">
        <v>199</v>
      </c>
      <c r="B60" s="146">
        <v>5</v>
      </c>
      <c r="C60" s="202">
        <v>0</v>
      </c>
    </row>
    <row r="61" spans="1:4" s="12" customFormat="1" ht="14.5" x14ac:dyDescent="0.3">
      <c r="A61" s="167"/>
      <c r="B61" s="168"/>
      <c r="C61" s="169"/>
    </row>
    <row r="62" spans="1:4" s="12" customFormat="1" ht="13" x14ac:dyDescent="0.3">
      <c r="A62" s="51" t="s">
        <v>60</v>
      </c>
      <c r="B62" s="131"/>
    </row>
    <row r="63" spans="1:4" s="12" customFormat="1" x14ac:dyDescent="0.25">
      <c r="A63" s="12" t="s">
        <v>167</v>
      </c>
      <c r="B63" s="140">
        <v>38</v>
      </c>
      <c r="C63" s="263">
        <v>3</v>
      </c>
    </row>
    <row r="64" spans="1:4" x14ac:dyDescent="0.25">
      <c r="A64" s="25" t="s">
        <v>168</v>
      </c>
      <c r="B64" s="140">
        <v>-2</v>
      </c>
      <c r="C64" s="263">
        <v>1</v>
      </c>
    </row>
    <row r="65" spans="1:3" x14ac:dyDescent="0.25">
      <c r="A65" s="25" t="s">
        <v>192</v>
      </c>
      <c r="B65" s="172" t="s">
        <v>182</v>
      </c>
      <c r="C65" s="263">
        <v>-1</v>
      </c>
    </row>
    <row r="66" spans="1:3" x14ac:dyDescent="0.25">
      <c r="A66" s="25" t="s">
        <v>38</v>
      </c>
      <c r="B66" s="270">
        <v>-1</v>
      </c>
      <c r="C66" s="269" t="s">
        <v>182</v>
      </c>
    </row>
    <row r="67" spans="1:3" ht="13" x14ac:dyDescent="0.3">
      <c r="A67" s="171" t="s">
        <v>61</v>
      </c>
      <c r="B67" s="149">
        <v>38</v>
      </c>
      <c r="C67" s="265">
        <v>10</v>
      </c>
    </row>
    <row r="68" spans="1:3" ht="13" thickBot="1" x14ac:dyDescent="0.3">
      <c r="A68" s="200" t="s">
        <v>200</v>
      </c>
      <c r="B68" s="143">
        <v>6</v>
      </c>
      <c r="C68" s="163">
        <v>-9</v>
      </c>
    </row>
    <row r="69" spans="1:3" ht="13.5" thickBot="1" x14ac:dyDescent="0.35">
      <c r="A69" s="204" t="s">
        <v>59</v>
      </c>
      <c r="B69" s="146">
        <v>44</v>
      </c>
      <c r="C69" s="266">
        <v>1</v>
      </c>
    </row>
    <row r="70" spans="1:3" x14ac:dyDescent="0.25">
      <c r="B70" s="172"/>
    </row>
    <row r="71" spans="1:3" ht="13" x14ac:dyDescent="0.3">
      <c r="A71" s="25" t="s">
        <v>82</v>
      </c>
      <c r="B71" s="140">
        <v>44</v>
      </c>
      <c r="C71" s="280" t="s">
        <v>182</v>
      </c>
    </row>
    <row r="72" spans="1:3" ht="13" thickBot="1" x14ac:dyDescent="0.3">
      <c r="A72" s="200" t="s">
        <v>201</v>
      </c>
      <c r="B72" s="203" t="s">
        <v>182</v>
      </c>
      <c r="C72" s="163">
        <v>1</v>
      </c>
    </row>
    <row r="73" spans="1:3" ht="13.5" thickBot="1" x14ac:dyDescent="0.35">
      <c r="A73" s="204" t="s">
        <v>59</v>
      </c>
      <c r="B73" s="146">
        <v>44</v>
      </c>
      <c r="C73" s="266">
        <v>1</v>
      </c>
    </row>
    <row r="74" spans="1:3" ht="13.5" thickBot="1" x14ac:dyDescent="0.35">
      <c r="A74" s="204" t="s">
        <v>140</v>
      </c>
      <c r="B74" s="205" t="s">
        <v>182</v>
      </c>
      <c r="C74" s="266">
        <v>3</v>
      </c>
    </row>
    <row r="75" spans="1:3" x14ac:dyDescent="0.25">
      <c r="A75" s="117" t="s">
        <v>211</v>
      </c>
    </row>
  </sheetData>
  <pageMargins left="0.75" right="0.75" top="1.55" bottom="1" header="0.5" footer="0.5"/>
  <pageSetup paperSize="9" scale="95" orientation="portrait" r:id="rId1"/>
  <headerFooter alignWithMargins="0">
    <oddFooter>&amp;RStora Enso Oyj
&amp;F
&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57"/>
  <sheetViews>
    <sheetView topLeftCell="A16" zoomScaleNormal="100" workbookViewId="0">
      <selection activeCell="C51" sqref="C51:D53"/>
    </sheetView>
  </sheetViews>
  <sheetFormatPr defaultColWidth="9.08984375" defaultRowHeight="12.5" x14ac:dyDescent="0.25"/>
  <cols>
    <col min="1" max="1" width="40.453125" style="11" customWidth="1"/>
    <col min="2" max="2" width="9.08984375" style="11"/>
    <col min="3" max="3" width="11.453125" style="11" customWidth="1"/>
    <col min="4" max="4" width="12" style="11" customWidth="1"/>
    <col min="5" max="16384" width="9.08984375" style="11"/>
  </cols>
  <sheetData>
    <row r="1" spans="1:8" s="10" customFormat="1" ht="13" x14ac:dyDescent="0.25">
      <c r="A1" s="13" t="s">
        <v>83</v>
      </c>
      <c r="B1" s="11"/>
      <c r="C1" s="11"/>
      <c r="D1" s="11"/>
    </row>
    <row r="2" spans="1:8" s="12" customFormat="1" ht="15" customHeight="1" x14ac:dyDescent="0.25">
      <c r="A2" s="48"/>
      <c r="F2" s="15"/>
      <c r="G2" s="15"/>
      <c r="H2" s="15"/>
    </row>
    <row r="3" spans="1:8" s="12" customFormat="1" ht="13" thickBot="1" x14ac:dyDescent="0.3">
      <c r="A3" s="86" t="s">
        <v>3</v>
      </c>
      <c r="B3" s="96"/>
      <c r="C3" s="97" t="s">
        <v>203</v>
      </c>
      <c r="D3" s="72" t="s">
        <v>169</v>
      </c>
    </row>
    <row r="4" spans="1:8" s="12" customFormat="1" x14ac:dyDescent="0.25">
      <c r="A4" s="95"/>
      <c r="B4" s="95"/>
      <c r="C4" s="98"/>
      <c r="D4" s="92"/>
    </row>
    <row r="5" spans="1:8" s="12" customFormat="1" x14ac:dyDescent="0.25">
      <c r="A5" s="57" t="s">
        <v>11</v>
      </c>
      <c r="B5" s="95"/>
      <c r="C5" s="99"/>
      <c r="D5" s="100"/>
    </row>
    <row r="6" spans="1:8" s="12" customFormat="1" x14ac:dyDescent="0.25">
      <c r="A6" s="95"/>
      <c r="B6" s="95"/>
      <c r="C6" s="99"/>
      <c r="D6" s="100"/>
    </row>
    <row r="7" spans="1:8" s="12" customFormat="1" x14ac:dyDescent="0.25">
      <c r="A7" s="70" t="s">
        <v>84</v>
      </c>
      <c r="B7" s="101" t="s">
        <v>5</v>
      </c>
      <c r="C7" s="91">
        <v>243</v>
      </c>
      <c r="D7" s="258">
        <v>237</v>
      </c>
    </row>
    <row r="8" spans="1:8" s="12" customFormat="1" x14ac:dyDescent="0.25">
      <c r="A8" s="70" t="s">
        <v>85</v>
      </c>
      <c r="B8" s="101" t="s">
        <v>5</v>
      </c>
      <c r="C8" s="91">
        <v>254</v>
      </c>
      <c r="D8" s="258">
        <v>229</v>
      </c>
    </row>
    <row r="9" spans="1:8" s="12" customFormat="1" ht="13" thickBot="1" x14ac:dyDescent="0.3">
      <c r="A9" s="93" t="s">
        <v>86</v>
      </c>
      <c r="B9" s="102" t="s">
        <v>5</v>
      </c>
      <c r="C9" s="94">
        <v>5234</v>
      </c>
      <c r="D9" s="259">
        <v>5310</v>
      </c>
    </row>
    <row r="10" spans="1:8" s="12" customFormat="1" x14ac:dyDescent="0.25">
      <c r="A10" s="95"/>
      <c r="B10" s="95"/>
      <c r="C10" s="88">
        <v>5731</v>
      </c>
      <c r="D10" s="260">
        <v>5776</v>
      </c>
    </row>
    <row r="11" spans="1:8" s="12" customFormat="1" x14ac:dyDescent="0.25">
      <c r="A11" s="70" t="s">
        <v>87</v>
      </c>
      <c r="B11" s="101" t="s">
        <v>5</v>
      </c>
      <c r="C11" s="91">
        <v>457</v>
      </c>
      <c r="D11" s="258">
        <v>448</v>
      </c>
    </row>
    <row r="12" spans="1:8" s="12" customFormat="1" x14ac:dyDescent="0.25">
      <c r="A12" s="70" t="s">
        <v>88</v>
      </c>
      <c r="B12" s="101" t="s">
        <v>5</v>
      </c>
      <c r="C12" s="91">
        <v>26</v>
      </c>
      <c r="D12" s="258">
        <v>12</v>
      </c>
    </row>
    <row r="13" spans="1:8" s="12" customFormat="1" x14ac:dyDescent="0.25">
      <c r="A13" s="70" t="s">
        <v>89</v>
      </c>
      <c r="B13" s="101" t="s">
        <v>5</v>
      </c>
      <c r="C13" s="91">
        <v>1729</v>
      </c>
      <c r="D13" s="258">
        <v>1600</v>
      </c>
    </row>
    <row r="14" spans="1:8" s="12" customFormat="1" x14ac:dyDescent="0.25">
      <c r="A14" s="70" t="s">
        <v>155</v>
      </c>
      <c r="B14" s="101" t="s">
        <v>6</v>
      </c>
      <c r="C14" s="91">
        <v>13</v>
      </c>
      <c r="D14" s="258">
        <v>21</v>
      </c>
    </row>
    <row r="15" spans="1:8" s="12" customFormat="1" x14ac:dyDescent="0.25">
      <c r="A15" s="70" t="s">
        <v>156</v>
      </c>
      <c r="B15" s="101" t="s">
        <v>5</v>
      </c>
      <c r="C15" s="91">
        <v>422</v>
      </c>
      <c r="D15" s="258">
        <v>318</v>
      </c>
    </row>
    <row r="16" spans="1:8" s="12" customFormat="1" x14ac:dyDescent="0.25">
      <c r="A16" s="70" t="s">
        <v>90</v>
      </c>
      <c r="B16" s="101" t="s">
        <v>6</v>
      </c>
      <c r="C16" s="91">
        <v>54</v>
      </c>
      <c r="D16" s="258">
        <v>55</v>
      </c>
    </row>
    <row r="17" spans="1:4" s="12" customFormat="1" x14ac:dyDescent="0.25">
      <c r="A17" s="70" t="s">
        <v>91</v>
      </c>
      <c r="B17" s="101" t="s">
        <v>7</v>
      </c>
      <c r="C17" s="91">
        <v>120</v>
      </c>
      <c r="D17" s="258">
        <v>154</v>
      </c>
    </row>
    <row r="18" spans="1:4" s="12" customFormat="1" ht="13" thickBot="1" x14ac:dyDescent="0.3">
      <c r="A18" s="93" t="s">
        <v>92</v>
      </c>
      <c r="B18" s="102" t="s">
        <v>5</v>
      </c>
      <c r="C18" s="94">
        <v>48</v>
      </c>
      <c r="D18" s="259">
        <v>50</v>
      </c>
    </row>
    <row r="19" spans="1:4" s="12" customFormat="1" x14ac:dyDescent="0.25">
      <c r="A19" s="57" t="s">
        <v>55</v>
      </c>
      <c r="B19" s="95"/>
      <c r="C19" s="88">
        <v>8601</v>
      </c>
      <c r="D19" s="260">
        <v>8434</v>
      </c>
    </row>
    <row r="20" spans="1:4" s="12" customFormat="1" x14ac:dyDescent="0.25">
      <c r="A20" s="95"/>
      <c r="B20" s="95"/>
      <c r="C20" s="91"/>
      <c r="D20" s="92"/>
    </row>
    <row r="21" spans="1:4" s="12" customFormat="1" x14ac:dyDescent="0.25">
      <c r="A21" s="70" t="s">
        <v>93</v>
      </c>
      <c r="B21" s="101" t="s">
        <v>5</v>
      </c>
      <c r="C21" s="91">
        <v>1567</v>
      </c>
      <c r="D21" s="258">
        <v>1321</v>
      </c>
    </row>
    <row r="22" spans="1:4" s="12" customFormat="1" x14ac:dyDescent="0.25">
      <c r="A22" s="70" t="s">
        <v>94</v>
      </c>
      <c r="B22" s="101" t="s">
        <v>7</v>
      </c>
      <c r="C22" s="91">
        <v>9</v>
      </c>
      <c r="D22" s="258">
        <v>9</v>
      </c>
    </row>
    <row r="23" spans="1:4" s="12" customFormat="1" x14ac:dyDescent="0.25">
      <c r="A23" s="70" t="s">
        <v>95</v>
      </c>
      <c r="B23" s="101" t="s">
        <v>5</v>
      </c>
      <c r="C23" s="91">
        <v>1487</v>
      </c>
      <c r="D23" s="258">
        <v>1319</v>
      </c>
    </row>
    <row r="24" spans="1:4" s="12" customFormat="1" x14ac:dyDescent="0.25">
      <c r="A24" s="70" t="s">
        <v>96</v>
      </c>
      <c r="B24" s="101" t="s">
        <v>6</v>
      </c>
      <c r="C24" s="91">
        <v>55</v>
      </c>
      <c r="D24" s="258">
        <v>80</v>
      </c>
    </row>
    <row r="25" spans="1:4" s="12" customFormat="1" ht="13" thickBot="1" x14ac:dyDescent="0.3">
      <c r="A25" s="93" t="s">
        <v>81</v>
      </c>
      <c r="B25" s="102" t="s">
        <v>6</v>
      </c>
      <c r="C25" s="94">
        <v>1130</v>
      </c>
      <c r="D25" s="259">
        <v>607</v>
      </c>
    </row>
    <row r="26" spans="1:4" s="12" customFormat="1" x14ac:dyDescent="0.25">
      <c r="A26" s="57" t="s">
        <v>8</v>
      </c>
      <c r="B26" s="95"/>
      <c r="C26" s="88">
        <v>4248</v>
      </c>
      <c r="D26" s="260">
        <v>3336</v>
      </c>
    </row>
    <row r="27" spans="1:4" s="12" customFormat="1" ht="13" thickBot="1" x14ac:dyDescent="0.3">
      <c r="A27" s="93"/>
      <c r="B27" s="96"/>
      <c r="C27" s="94"/>
      <c r="D27" s="259"/>
    </row>
    <row r="28" spans="1:4" s="12" customFormat="1" ht="13" thickBot="1" x14ac:dyDescent="0.3">
      <c r="A28" s="86" t="s">
        <v>21</v>
      </c>
      <c r="B28" s="96"/>
      <c r="C28" s="103">
        <v>12849</v>
      </c>
      <c r="D28" s="261">
        <v>11770</v>
      </c>
    </row>
    <row r="29" spans="1:4" s="12" customFormat="1" x14ac:dyDescent="0.25">
      <c r="A29" s="95"/>
      <c r="B29" s="95"/>
      <c r="C29" s="91"/>
      <c r="D29" s="258"/>
    </row>
    <row r="30" spans="1:4" s="12" customFormat="1" x14ac:dyDescent="0.25">
      <c r="A30" s="57" t="s">
        <v>24</v>
      </c>
      <c r="B30" s="95"/>
      <c r="C30" s="91"/>
      <c r="D30" s="258"/>
    </row>
    <row r="31" spans="1:4" s="12" customFormat="1" x14ac:dyDescent="0.25">
      <c r="A31" s="95"/>
      <c r="B31" s="95"/>
      <c r="C31" s="98"/>
      <c r="D31" s="258"/>
    </row>
    <row r="32" spans="1:4" s="12" customFormat="1" x14ac:dyDescent="0.25">
      <c r="A32" s="70" t="s">
        <v>41</v>
      </c>
      <c r="B32" s="95"/>
      <c r="C32" s="91">
        <v>6714</v>
      </c>
      <c r="D32" s="258">
        <v>6008</v>
      </c>
    </row>
    <row r="33" spans="1:4" s="12" customFormat="1" ht="13" thickBot="1" x14ac:dyDescent="0.3">
      <c r="A33" s="93" t="s">
        <v>97</v>
      </c>
      <c r="B33" s="96"/>
      <c r="C33" s="94">
        <v>18</v>
      </c>
      <c r="D33" s="259">
        <v>47</v>
      </c>
    </row>
    <row r="34" spans="1:4" s="12" customFormat="1" ht="13" thickBot="1" x14ac:dyDescent="0.3">
      <c r="A34" s="86" t="s">
        <v>22</v>
      </c>
      <c r="B34" s="96"/>
      <c r="C34" s="103">
        <v>6732</v>
      </c>
      <c r="D34" s="261">
        <v>6055</v>
      </c>
    </row>
    <row r="35" spans="1:4" s="12" customFormat="1" x14ac:dyDescent="0.25">
      <c r="A35" s="95"/>
      <c r="B35" s="95"/>
      <c r="C35" s="91"/>
      <c r="D35" s="92"/>
    </row>
    <row r="36" spans="1:4" s="12" customFormat="1" x14ac:dyDescent="0.25">
      <c r="A36" s="70" t="s">
        <v>98</v>
      </c>
      <c r="B36" s="101" t="s">
        <v>5</v>
      </c>
      <c r="C36" s="91">
        <v>401</v>
      </c>
      <c r="D36" s="258">
        <v>377</v>
      </c>
    </row>
    <row r="37" spans="1:4" s="12" customFormat="1" x14ac:dyDescent="0.25">
      <c r="A37" s="70" t="s">
        <v>99</v>
      </c>
      <c r="B37" s="101" t="s">
        <v>5</v>
      </c>
      <c r="C37" s="91">
        <v>101</v>
      </c>
      <c r="D37" s="258">
        <v>111</v>
      </c>
    </row>
    <row r="38" spans="1:4" s="12" customFormat="1" x14ac:dyDescent="0.25">
      <c r="A38" s="70" t="s">
        <v>100</v>
      </c>
      <c r="B38" s="101" t="s">
        <v>7</v>
      </c>
      <c r="C38" s="91">
        <v>168</v>
      </c>
      <c r="D38" s="258">
        <v>166</v>
      </c>
    </row>
    <row r="39" spans="1:4" s="12" customFormat="1" x14ac:dyDescent="0.25">
      <c r="A39" s="70" t="s">
        <v>101</v>
      </c>
      <c r="B39" s="101" t="s">
        <v>6</v>
      </c>
      <c r="C39" s="91">
        <v>2265</v>
      </c>
      <c r="D39" s="258">
        <v>2046</v>
      </c>
    </row>
    <row r="40" spans="1:4" s="12" customFormat="1" ht="13" thickBot="1" x14ac:dyDescent="0.3">
      <c r="A40" s="93" t="s">
        <v>102</v>
      </c>
      <c r="B40" s="102" t="s">
        <v>5</v>
      </c>
      <c r="C40" s="94">
        <v>34</v>
      </c>
      <c r="D40" s="259">
        <v>52</v>
      </c>
    </row>
    <row r="41" spans="1:4" s="12" customFormat="1" x14ac:dyDescent="0.25">
      <c r="A41" s="57" t="s">
        <v>25</v>
      </c>
      <c r="B41" s="95"/>
      <c r="C41" s="88">
        <v>2970</v>
      </c>
      <c r="D41" s="260">
        <v>2752</v>
      </c>
    </row>
    <row r="42" spans="1:4" s="12" customFormat="1" x14ac:dyDescent="0.25">
      <c r="A42" s="95"/>
      <c r="B42" s="95"/>
      <c r="C42" s="91"/>
      <c r="D42" s="258"/>
    </row>
    <row r="43" spans="1:4" s="12" customFormat="1" x14ac:dyDescent="0.25">
      <c r="A43" s="70" t="s">
        <v>103</v>
      </c>
      <c r="B43" s="101" t="s">
        <v>6</v>
      </c>
      <c r="C43" s="91">
        <v>403</v>
      </c>
      <c r="D43" s="258">
        <v>370</v>
      </c>
    </row>
    <row r="44" spans="1:4" s="12" customFormat="1" x14ac:dyDescent="0.25">
      <c r="A44" s="70" t="s">
        <v>104</v>
      </c>
      <c r="B44" s="101" t="s">
        <v>6</v>
      </c>
      <c r="C44" s="91">
        <v>675</v>
      </c>
      <c r="D44" s="258">
        <v>596</v>
      </c>
    </row>
    <row r="45" spans="1:4" s="12" customFormat="1" x14ac:dyDescent="0.25">
      <c r="A45" s="70" t="s">
        <v>105</v>
      </c>
      <c r="B45" s="101" t="s">
        <v>6</v>
      </c>
      <c r="C45" s="91">
        <v>1</v>
      </c>
      <c r="D45" s="258">
        <v>4</v>
      </c>
    </row>
    <row r="46" spans="1:4" s="12" customFormat="1" x14ac:dyDescent="0.25">
      <c r="A46" s="70" t="s">
        <v>99</v>
      </c>
      <c r="B46" s="101" t="s">
        <v>5</v>
      </c>
      <c r="C46" s="91">
        <v>16</v>
      </c>
      <c r="D46" s="258">
        <v>23</v>
      </c>
    </row>
    <row r="47" spans="1:4" s="12" customFormat="1" x14ac:dyDescent="0.25">
      <c r="A47" s="70" t="s">
        <v>106</v>
      </c>
      <c r="B47" s="101" t="s">
        <v>5</v>
      </c>
      <c r="C47" s="91">
        <v>1960</v>
      </c>
      <c r="D47" s="258">
        <v>1888</v>
      </c>
    </row>
    <row r="48" spans="1:4" s="12" customFormat="1" ht="13" thickBot="1" x14ac:dyDescent="0.3">
      <c r="A48" s="93" t="s">
        <v>107</v>
      </c>
      <c r="B48" s="102" t="s">
        <v>7</v>
      </c>
      <c r="C48" s="94">
        <v>92</v>
      </c>
      <c r="D48" s="259">
        <v>82</v>
      </c>
    </row>
    <row r="49" spans="1:4" s="12" customFormat="1" x14ac:dyDescent="0.25">
      <c r="A49" s="57" t="s">
        <v>9</v>
      </c>
      <c r="B49" s="95"/>
      <c r="C49" s="88">
        <v>3147</v>
      </c>
      <c r="D49" s="260">
        <v>2963</v>
      </c>
    </row>
    <row r="50" spans="1:4" s="12" customFormat="1" ht="13" thickBot="1" x14ac:dyDescent="0.3">
      <c r="A50" s="93"/>
      <c r="B50" s="96"/>
      <c r="C50" s="94"/>
      <c r="D50" s="259"/>
    </row>
    <row r="51" spans="1:4" s="12" customFormat="1" ht="13" thickBot="1" x14ac:dyDescent="0.3">
      <c r="A51" s="86" t="s">
        <v>10</v>
      </c>
      <c r="B51" s="96"/>
      <c r="C51" s="103">
        <v>6117</v>
      </c>
      <c r="D51" s="261">
        <v>5715</v>
      </c>
    </row>
    <row r="52" spans="1:4" s="12" customFormat="1" ht="13" thickBot="1" x14ac:dyDescent="0.3">
      <c r="A52" s="86"/>
      <c r="B52" s="96"/>
      <c r="C52" s="103"/>
      <c r="D52" s="261"/>
    </row>
    <row r="53" spans="1:4" s="12" customFormat="1" ht="13" thickBot="1" x14ac:dyDescent="0.3">
      <c r="A53" s="86" t="s">
        <v>26</v>
      </c>
      <c r="B53" s="96"/>
      <c r="C53" s="103">
        <v>12849</v>
      </c>
      <c r="D53" s="261">
        <v>11770</v>
      </c>
    </row>
    <row r="54" spans="1:4" s="12" customFormat="1" ht="14" x14ac:dyDescent="0.3">
      <c r="A54" s="37" t="s">
        <v>132</v>
      </c>
      <c r="B54"/>
      <c r="C54"/>
      <c r="D54"/>
    </row>
    <row r="55" spans="1:4" s="12" customFormat="1" ht="14" x14ac:dyDescent="0.3">
      <c r="A55" s="37" t="s">
        <v>133</v>
      </c>
      <c r="B55"/>
      <c r="C55"/>
      <c r="D55"/>
    </row>
    <row r="56" spans="1:4" s="12" customFormat="1" ht="14" x14ac:dyDescent="0.3">
      <c r="A56" s="37" t="s">
        <v>134</v>
      </c>
      <c r="B56"/>
      <c r="C56"/>
      <c r="D56"/>
    </row>
    <row r="57" spans="1:4" s="12" customFormat="1" x14ac:dyDescent="0.25"/>
  </sheetData>
  <pageMargins left="0.75" right="0.75" top="1" bottom="1" header="0.5" footer="0.5"/>
  <pageSetup paperSize="9" scale="89" orientation="portrait" r:id="rId1"/>
  <headerFooter alignWithMargins="0">
    <oddFooter>&amp;RStora Enso Oyj
&amp;F
&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176"/>
  <sheetViews>
    <sheetView topLeftCell="A61" workbookViewId="0">
      <selection activeCell="L93" sqref="L93"/>
    </sheetView>
  </sheetViews>
  <sheetFormatPr defaultColWidth="9.08984375" defaultRowHeight="12.5" x14ac:dyDescent="0.25"/>
  <cols>
    <col min="1" max="1" width="38" style="16" customWidth="1"/>
    <col min="2" max="3" width="10.6328125" style="22" customWidth="1"/>
    <col min="4" max="4" width="11.54296875" style="23" customWidth="1"/>
    <col min="5" max="5" width="10.6328125" style="16" customWidth="1"/>
    <col min="6" max="9" width="11.08984375" style="16" customWidth="1"/>
    <col min="10" max="10" width="12.6328125" style="16" customWidth="1"/>
    <col min="11" max="11" width="12.08984375" style="16" customWidth="1"/>
    <col min="12" max="12" width="15.54296875" style="16" customWidth="1"/>
    <col min="13" max="16384" width="9.08984375" style="16"/>
  </cols>
  <sheetData>
    <row r="1" spans="1:16" ht="13" x14ac:dyDescent="0.3">
      <c r="A1" s="21" t="s">
        <v>143</v>
      </c>
      <c r="B1" s="16"/>
      <c r="C1" s="16"/>
      <c r="D1" s="16"/>
    </row>
    <row r="2" spans="1:16" ht="13" x14ac:dyDescent="0.3">
      <c r="A2" s="21"/>
      <c r="B2" s="16"/>
      <c r="C2" s="16"/>
      <c r="D2" s="16"/>
    </row>
    <row r="3" spans="1:16" ht="13" x14ac:dyDescent="0.3">
      <c r="A3" s="21"/>
      <c r="B3" s="16"/>
      <c r="C3" s="16"/>
      <c r="D3" s="16"/>
    </row>
    <row r="4" spans="1:16" ht="13" x14ac:dyDescent="0.3">
      <c r="A4" s="17" t="s">
        <v>108</v>
      </c>
      <c r="B4" s="16"/>
      <c r="C4" s="16"/>
      <c r="D4" s="16"/>
    </row>
    <row r="5" spans="1:16" x14ac:dyDescent="0.25">
      <c r="A5" s="43"/>
      <c r="B5" s="47"/>
      <c r="C5" s="50"/>
      <c r="D5" s="47"/>
      <c r="E5" s="50"/>
      <c r="F5" s="50"/>
      <c r="G5" s="50"/>
      <c r="H5" s="50"/>
      <c r="I5" s="50"/>
      <c r="J5" s="49"/>
      <c r="K5" s="254"/>
      <c r="L5" s="49"/>
      <c r="M5" s="15"/>
      <c r="N5" s="15"/>
    </row>
    <row r="6" spans="1:16" ht="23.25" customHeight="1" thickBot="1" x14ac:dyDescent="0.3">
      <c r="A6" s="135" t="s">
        <v>204</v>
      </c>
      <c r="B6" s="206" t="s">
        <v>178</v>
      </c>
      <c r="C6" s="206" t="s">
        <v>147</v>
      </c>
      <c r="D6" s="207" t="s">
        <v>179</v>
      </c>
      <c r="E6" s="206" t="s">
        <v>161</v>
      </c>
      <c r="F6" s="207" t="s">
        <v>180</v>
      </c>
      <c r="G6" s="207">
        <v>2018</v>
      </c>
      <c r="H6" s="207">
        <v>2017</v>
      </c>
      <c r="I6" s="207" t="s">
        <v>181</v>
      </c>
      <c r="J6" s="104"/>
      <c r="K6" s="54"/>
      <c r="L6" s="54"/>
      <c r="M6" s="15"/>
      <c r="N6" s="15"/>
      <c r="O6" s="15"/>
      <c r="P6" s="15"/>
    </row>
    <row r="7" spans="1:16" x14ac:dyDescent="0.25">
      <c r="A7" s="132" t="s">
        <v>2</v>
      </c>
      <c r="B7" s="208">
        <v>637</v>
      </c>
      <c r="C7" s="209">
        <v>636</v>
      </c>
      <c r="D7" s="210">
        <v>1.6902515723271154E-3</v>
      </c>
      <c r="E7" s="209">
        <v>648</v>
      </c>
      <c r="F7" s="210">
        <v>-1.6477086768311135E-2</v>
      </c>
      <c r="G7" s="208">
        <v>2622</v>
      </c>
      <c r="H7" s="209">
        <v>2516</v>
      </c>
      <c r="I7" s="210">
        <v>4.204809220985696E-2</v>
      </c>
      <c r="J7" s="68"/>
      <c r="K7" s="66"/>
      <c r="L7" s="49"/>
      <c r="M7" s="15"/>
      <c r="N7" s="15"/>
      <c r="O7" s="15"/>
      <c r="P7" s="15"/>
    </row>
    <row r="8" spans="1:16" x14ac:dyDescent="0.25">
      <c r="A8" s="132" t="s">
        <v>47</v>
      </c>
      <c r="B8" s="208">
        <v>74</v>
      </c>
      <c r="C8" s="209">
        <v>119</v>
      </c>
      <c r="D8" s="210">
        <v>-0.37793277310924372</v>
      </c>
      <c r="E8" s="209">
        <v>101</v>
      </c>
      <c r="F8" s="210">
        <v>-0.26624837689692432</v>
      </c>
      <c r="G8" s="208">
        <v>423</v>
      </c>
      <c r="H8" s="209">
        <v>477</v>
      </c>
      <c r="I8" s="210">
        <v>-0.11316142557651994</v>
      </c>
      <c r="J8" s="67"/>
      <c r="K8" s="66"/>
      <c r="L8" s="254"/>
      <c r="M8" s="15"/>
      <c r="N8" s="15"/>
      <c r="O8" s="15"/>
      <c r="P8" s="15"/>
    </row>
    <row r="9" spans="1:16" x14ac:dyDescent="0.25">
      <c r="A9" s="132" t="s">
        <v>62</v>
      </c>
      <c r="B9" s="211">
        <v>0.11619668013970097</v>
      </c>
      <c r="C9" s="212">
        <v>0.1871069182389937</v>
      </c>
      <c r="D9" s="210"/>
      <c r="E9" s="212">
        <v>0.15575038440875155</v>
      </c>
      <c r="F9" s="210"/>
      <c r="G9" s="211">
        <v>0.16134835969124944</v>
      </c>
      <c r="H9" s="212">
        <v>0.18958664546899842</v>
      </c>
      <c r="I9" s="210"/>
      <c r="J9" s="69"/>
      <c r="K9" s="47"/>
      <c r="L9" s="254"/>
      <c r="M9" s="15"/>
      <c r="N9" s="15"/>
      <c r="O9" s="15"/>
      <c r="P9" s="15"/>
    </row>
    <row r="10" spans="1:16" x14ac:dyDescent="0.25">
      <c r="A10" s="132" t="s">
        <v>48</v>
      </c>
      <c r="B10" s="208">
        <v>24</v>
      </c>
      <c r="C10" s="209">
        <v>69</v>
      </c>
      <c r="D10" s="210">
        <v>-0.64533333333333331</v>
      </c>
      <c r="E10" s="209">
        <v>50</v>
      </c>
      <c r="F10" s="210">
        <v>-0.51516592372461611</v>
      </c>
      <c r="G10" s="208">
        <v>231</v>
      </c>
      <c r="H10" s="209">
        <v>285</v>
      </c>
      <c r="I10" s="210">
        <v>-0.18801754385964914</v>
      </c>
      <c r="J10" s="67"/>
      <c r="K10" s="66"/>
      <c r="L10" s="254"/>
      <c r="M10" s="15"/>
      <c r="N10" s="15"/>
      <c r="O10" s="15"/>
      <c r="P10" s="15"/>
    </row>
    <row r="11" spans="1:16" x14ac:dyDescent="0.25">
      <c r="A11" s="132" t="s">
        <v>63</v>
      </c>
      <c r="B11" s="211">
        <v>3.8413059686850055E-2</v>
      </c>
      <c r="C11" s="212">
        <v>0.10849056603773585</v>
      </c>
      <c r="D11" s="213"/>
      <c r="E11" s="212">
        <v>7.7923822227162418E-2</v>
      </c>
      <c r="F11" s="213"/>
      <c r="G11" s="211">
        <v>8.8265930986923827E-2</v>
      </c>
      <c r="H11" s="212">
        <v>0.11327503974562798</v>
      </c>
      <c r="I11" s="213"/>
      <c r="J11" s="69"/>
      <c r="K11" s="47"/>
      <c r="L11" s="254"/>
      <c r="M11" s="15"/>
      <c r="N11" s="15"/>
      <c r="O11" s="15"/>
      <c r="P11" s="15"/>
    </row>
    <row r="12" spans="1:16" ht="13" thickBot="1" x14ac:dyDescent="0.3">
      <c r="A12" s="214" t="s">
        <v>149</v>
      </c>
      <c r="B12" s="215">
        <v>5.04E-2</v>
      </c>
      <c r="C12" s="216">
        <v>0.14199999999999999</v>
      </c>
      <c r="D12" s="217"/>
      <c r="E12" s="216">
        <v>0.10299999999999999</v>
      </c>
      <c r="F12" s="217"/>
      <c r="G12" s="215">
        <v>0.11899999999999999</v>
      </c>
      <c r="H12" s="216">
        <v>0.14599999999999999</v>
      </c>
      <c r="I12" s="217"/>
      <c r="J12" s="69"/>
      <c r="K12" s="50"/>
      <c r="L12" s="254"/>
      <c r="M12" s="15"/>
      <c r="N12" s="15"/>
      <c r="O12" s="15"/>
      <c r="P12" s="15"/>
    </row>
    <row r="13" spans="1:16" x14ac:dyDescent="0.25">
      <c r="A13" s="218" t="s">
        <v>142</v>
      </c>
      <c r="B13" s="208">
        <v>65</v>
      </c>
      <c r="C13" s="209">
        <v>140</v>
      </c>
      <c r="D13" s="219">
        <v>-0.53815714285714311</v>
      </c>
      <c r="E13" s="209">
        <v>125</v>
      </c>
      <c r="F13" s="219">
        <v>-0.48107960610268019</v>
      </c>
      <c r="G13" s="208">
        <v>339</v>
      </c>
      <c r="H13" s="209">
        <v>458</v>
      </c>
      <c r="I13" s="219">
        <v>-0.26057423580786032</v>
      </c>
      <c r="J13" s="67"/>
      <c r="K13" s="66"/>
      <c r="L13" s="257"/>
      <c r="M13" s="15"/>
      <c r="N13" s="15"/>
      <c r="O13" s="15"/>
      <c r="P13" s="15"/>
    </row>
    <row r="14" spans="1:16" ht="13" thickBot="1" x14ac:dyDescent="0.3">
      <c r="A14" s="133" t="s">
        <v>150</v>
      </c>
      <c r="B14" s="220">
        <v>13</v>
      </c>
      <c r="C14" s="221">
        <v>73</v>
      </c>
      <c r="D14" s="222">
        <v>-0.82068493150684962</v>
      </c>
      <c r="E14" s="221">
        <v>91</v>
      </c>
      <c r="F14" s="222">
        <v>-0.85548048048048075</v>
      </c>
      <c r="G14" s="220">
        <v>177</v>
      </c>
      <c r="H14" s="221">
        <v>218</v>
      </c>
      <c r="I14" s="222">
        <v>-0.18620183486238537</v>
      </c>
      <c r="J14" s="67"/>
      <c r="K14" s="50"/>
      <c r="L14" s="257"/>
      <c r="M14" s="15"/>
      <c r="N14" s="15"/>
      <c r="O14" s="15"/>
      <c r="P14" s="15"/>
    </row>
    <row r="15" spans="1:16" x14ac:dyDescent="0.25">
      <c r="A15" s="132" t="s">
        <v>127</v>
      </c>
      <c r="B15" s="208">
        <v>701</v>
      </c>
      <c r="C15" s="209">
        <v>712</v>
      </c>
      <c r="D15" s="213">
        <v>-1.5117977528089901E-2</v>
      </c>
      <c r="E15" s="209">
        <v>727</v>
      </c>
      <c r="F15" s="213">
        <v>-3.5344579731995812E-2</v>
      </c>
      <c r="G15" s="208">
        <v>2914</v>
      </c>
      <c r="H15" s="209">
        <v>2816</v>
      </c>
      <c r="I15" s="213">
        <v>3.4946022727272694E-2</v>
      </c>
      <c r="J15" s="68"/>
      <c r="K15" s="66"/>
      <c r="L15" s="254"/>
      <c r="M15" s="15"/>
      <c r="N15" s="15"/>
      <c r="O15" s="15"/>
      <c r="P15" s="15"/>
    </row>
    <row r="16" spans="1:16" ht="13" thickBot="1" x14ac:dyDescent="0.3">
      <c r="A16" s="133" t="s">
        <v>128</v>
      </c>
      <c r="B16" s="220">
        <v>694</v>
      </c>
      <c r="C16" s="221">
        <v>734</v>
      </c>
      <c r="D16" s="223">
        <v>-5.5126702997275158E-2</v>
      </c>
      <c r="E16" s="221">
        <v>730</v>
      </c>
      <c r="F16" s="223">
        <v>-5.0430603666634675E-2</v>
      </c>
      <c r="G16" s="220">
        <v>2922</v>
      </c>
      <c r="H16" s="221">
        <v>2871</v>
      </c>
      <c r="I16" s="223">
        <v>1.7755834204110019E-2</v>
      </c>
      <c r="J16" s="68"/>
      <c r="K16" s="66"/>
      <c r="L16" s="49"/>
      <c r="M16" s="15"/>
      <c r="N16" s="15"/>
      <c r="O16" s="15"/>
      <c r="P16" s="15"/>
    </row>
    <row r="17" spans="1:16" ht="14" x14ac:dyDescent="0.3">
      <c r="A17" s="37" t="s">
        <v>205</v>
      </c>
      <c r="B17" s="73"/>
      <c r="C17" s="73"/>
      <c r="D17" s="73"/>
      <c r="E17" s="73"/>
      <c r="F17" s="73"/>
      <c r="G17" s="73"/>
      <c r="H17" s="73"/>
      <c r="I17" s="73"/>
      <c r="J17" s="65"/>
      <c r="K17" s="65"/>
      <c r="L17" s="65"/>
      <c r="M17" s="15"/>
      <c r="N17" s="15"/>
      <c r="O17" s="15"/>
      <c r="P17" s="15"/>
    </row>
    <row r="18" spans="1:16" x14ac:dyDescent="0.25">
      <c r="A18" s="15"/>
      <c r="B18" s="74"/>
      <c r="C18" s="74"/>
      <c r="D18" s="74"/>
      <c r="E18" s="74"/>
      <c r="F18" s="74"/>
      <c r="G18" s="74"/>
      <c r="H18" s="74"/>
      <c r="I18" s="74"/>
      <c r="J18" s="15"/>
      <c r="K18" s="15"/>
      <c r="L18" s="15"/>
      <c r="M18" s="15"/>
      <c r="N18" s="15"/>
    </row>
    <row r="19" spans="1:16" x14ac:dyDescent="0.25">
      <c r="A19" s="14"/>
      <c r="B19" s="75"/>
      <c r="C19" s="75"/>
      <c r="D19" s="76"/>
      <c r="E19" s="76"/>
      <c r="F19" s="76"/>
      <c r="G19" s="76"/>
      <c r="H19" s="76"/>
      <c r="I19" s="76"/>
    </row>
    <row r="20" spans="1:16" s="14" customFormat="1" ht="13" x14ac:dyDescent="0.3">
      <c r="A20" s="17" t="s">
        <v>109</v>
      </c>
      <c r="B20" s="76"/>
      <c r="C20" s="76"/>
      <c r="D20" s="76"/>
      <c r="E20" s="76"/>
      <c r="F20" s="76"/>
      <c r="G20" s="76"/>
      <c r="H20" s="76"/>
      <c r="I20" s="76"/>
      <c r="J20" s="11"/>
      <c r="K20" s="11"/>
      <c r="L20" s="19"/>
    </row>
    <row r="21" spans="1:16" s="14" customFormat="1" ht="14.25" customHeight="1" x14ac:dyDescent="0.3">
      <c r="A21" s="17"/>
      <c r="B21" s="76"/>
      <c r="C21" s="76"/>
      <c r="D21" s="76"/>
      <c r="E21" s="76"/>
      <c r="F21" s="76"/>
      <c r="G21" s="76"/>
      <c r="H21" s="76"/>
      <c r="I21" s="76"/>
      <c r="J21" s="11"/>
      <c r="K21" s="11"/>
      <c r="L21" s="19"/>
    </row>
    <row r="22" spans="1:16" s="14" customFormat="1" ht="22.5" customHeight="1" thickBot="1" x14ac:dyDescent="0.3">
      <c r="A22" s="134" t="s">
        <v>3</v>
      </c>
      <c r="B22" s="206" t="s">
        <v>178</v>
      </c>
      <c r="C22" s="206" t="s">
        <v>147</v>
      </c>
      <c r="D22" s="207" t="s">
        <v>179</v>
      </c>
      <c r="E22" s="206" t="s">
        <v>161</v>
      </c>
      <c r="F22" s="207" t="s">
        <v>180</v>
      </c>
      <c r="G22" s="207">
        <v>2018</v>
      </c>
      <c r="H22" s="207">
        <v>2017</v>
      </c>
      <c r="I22" s="207" t="s">
        <v>181</v>
      </c>
      <c r="J22" s="11"/>
      <c r="K22" s="11"/>
      <c r="L22" s="19"/>
    </row>
    <row r="23" spans="1:16" s="15" customFormat="1" x14ac:dyDescent="0.25">
      <c r="A23" s="132" t="s">
        <v>2</v>
      </c>
      <c r="B23" s="208">
        <v>352</v>
      </c>
      <c r="C23" s="209">
        <v>334</v>
      </c>
      <c r="D23" s="224">
        <v>5.3218562874251432E-2</v>
      </c>
      <c r="E23" s="209">
        <v>330</v>
      </c>
      <c r="F23" s="225">
        <v>6.5826589385212506E-2</v>
      </c>
      <c r="G23" s="208">
        <v>1344</v>
      </c>
      <c r="H23" s="209">
        <v>1255</v>
      </c>
      <c r="I23" s="224">
        <v>7.0686055776892437E-2</v>
      </c>
      <c r="J23" s="50"/>
      <c r="K23" s="66"/>
      <c r="L23" s="254"/>
    </row>
    <row r="24" spans="1:16" s="15" customFormat="1" ht="13.5" x14ac:dyDescent="0.25">
      <c r="A24" s="132" t="s">
        <v>212</v>
      </c>
      <c r="B24" s="208">
        <v>76</v>
      </c>
      <c r="C24" s="209">
        <v>74</v>
      </c>
      <c r="D24" s="224">
        <v>3.2581081081081098E-2</v>
      </c>
      <c r="E24" s="209">
        <v>86</v>
      </c>
      <c r="F24" s="225">
        <v>-0.106669784298825</v>
      </c>
      <c r="G24" s="208">
        <v>313</v>
      </c>
      <c r="H24" s="209">
        <v>240</v>
      </c>
      <c r="I24" s="224">
        <v>0.30343749999999997</v>
      </c>
      <c r="J24" s="66"/>
      <c r="K24" s="47"/>
      <c r="L24" s="254"/>
    </row>
    <row r="25" spans="1:16" s="15" customFormat="1" ht="13.5" x14ac:dyDescent="0.25">
      <c r="A25" s="132" t="s">
        <v>213</v>
      </c>
      <c r="B25" s="226">
        <v>0.21721554971217399</v>
      </c>
      <c r="C25" s="224">
        <v>0.22155688622754491</v>
      </c>
      <c r="D25" s="227"/>
      <c r="E25" s="228">
        <v>0.25915848858805812</v>
      </c>
      <c r="F25" s="228"/>
      <c r="G25" s="229">
        <v>0.23280675681005811</v>
      </c>
      <c r="H25" s="224">
        <v>0.19123505976095617</v>
      </c>
      <c r="I25" s="227"/>
      <c r="J25" s="50"/>
      <c r="K25" s="66"/>
      <c r="L25" s="254"/>
    </row>
    <row r="26" spans="1:16" s="15" customFormat="1" x14ac:dyDescent="0.25">
      <c r="A26" s="132" t="s">
        <v>48</v>
      </c>
      <c r="B26" s="208">
        <v>59</v>
      </c>
      <c r="C26" s="209">
        <v>58</v>
      </c>
      <c r="D26" s="224">
        <v>1.6827586206896537E-2</v>
      </c>
      <c r="E26" s="209">
        <v>68</v>
      </c>
      <c r="F26" s="225">
        <v>-0.13259107823094235</v>
      </c>
      <c r="G26" s="208">
        <v>245</v>
      </c>
      <c r="H26" s="209">
        <v>170</v>
      </c>
      <c r="I26" s="224">
        <v>0.43877647058823538</v>
      </c>
      <c r="J26" s="66"/>
      <c r="K26" s="47"/>
      <c r="L26" s="254"/>
    </row>
    <row r="27" spans="1:16" s="15" customFormat="1" x14ac:dyDescent="0.25">
      <c r="A27" s="132" t="s">
        <v>63</v>
      </c>
      <c r="B27" s="226">
        <v>0.16765261886148816</v>
      </c>
      <c r="C27" s="224">
        <v>0.17365269461077845</v>
      </c>
      <c r="D27" s="227"/>
      <c r="E27" s="228">
        <v>0.2060027450469476</v>
      </c>
      <c r="F27" s="228"/>
      <c r="G27" s="229">
        <v>0.18202723651142247</v>
      </c>
      <c r="H27" s="224">
        <v>0.13545816733067728</v>
      </c>
      <c r="I27" s="227"/>
      <c r="J27" s="66"/>
      <c r="K27" s="50"/>
      <c r="L27" s="254"/>
    </row>
    <row r="28" spans="1:16" s="15" customFormat="1" ht="13" thickBot="1" x14ac:dyDescent="0.3">
      <c r="A28" s="214" t="s">
        <v>149</v>
      </c>
      <c r="B28" s="230">
        <v>0.25729999999999997</v>
      </c>
      <c r="C28" s="231">
        <v>0.26900000000000002</v>
      </c>
      <c r="D28" s="232"/>
      <c r="E28" s="233">
        <v>0.30399999999999999</v>
      </c>
      <c r="F28" s="233"/>
      <c r="G28" s="234">
        <v>0.27200000000000002</v>
      </c>
      <c r="H28" s="231">
        <v>0.19600000000000001</v>
      </c>
      <c r="I28" s="232"/>
      <c r="J28" s="50"/>
      <c r="K28" s="66"/>
      <c r="L28" s="254"/>
    </row>
    <row r="29" spans="1:16" s="15" customFormat="1" x14ac:dyDescent="0.25">
      <c r="A29" s="218" t="s">
        <v>142</v>
      </c>
      <c r="B29" s="208">
        <v>66</v>
      </c>
      <c r="C29" s="209">
        <v>82</v>
      </c>
      <c r="D29" s="224">
        <v>-0.19212195121951242</v>
      </c>
      <c r="E29" s="209">
        <v>67</v>
      </c>
      <c r="F29" s="225">
        <v>-5.5094350952519574E-3</v>
      </c>
      <c r="G29" s="208">
        <v>272</v>
      </c>
      <c r="H29" s="209">
        <v>249</v>
      </c>
      <c r="I29" s="224">
        <v>9.2024096385542112E-2</v>
      </c>
      <c r="J29" s="50"/>
      <c r="K29" s="66"/>
      <c r="L29" s="254"/>
    </row>
    <row r="30" spans="1:16" s="15" customFormat="1" ht="13" thickBot="1" x14ac:dyDescent="0.3">
      <c r="A30" s="133" t="s">
        <v>150</v>
      </c>
      <c r="B30" s="220">
        <v>41</v>
      </c>
      <c r="C30" s="221">
        <v>39</v>
      </c>
      <c r="D30" s="232">
        <v>4.0461538461538535E-2</v>
      </c>
      <c r="E30" s="221">
        <v>43</v>
      </c>
      <c r="F30" s="235">
        <v>-4.8001126126126267E-2</v>
      </c>
      <c r="G30" s="220">
        <v>172</v>
      </c>
      <c r="H30" s="221">
        <v>156</v>
      </c>
      <c r="I30" s="232">
        <v>0.10203846153846158</v>
      </c>
      <c r="J30" s="50"/>
      <c r="K30" s="66"/>
      <c r="L30" s="254"/>
    </row>
    <row r="31" spans="1:16" s="15" customFormat="1" x14ac:dyDescent="0.25">
      <c r="A31" s="132" t="s">
        <v>136</v>
      </c>
      <c r="B31" s="208">
        <v>213</v>
      </c>
      <c r="C31" s="209">
        <v>274</v>
      </c>
      <c r="D31" s="224">
        <v>-0.22239051094890511</v>
      </c>
      <c r="E31" s="209">
        <v>272</v>
      </c>
      <c r="F31" s="225">
        <v>-0.21547292918581362</v>
      </c>
      <c r="G31" s="208">
        <v>985</v>
      </c>
      <c r="H31" s="209">
        <v>1023</v>
      </c>
      <c r="I31" s="224">
        <v>-3.7601173020527866E-2</v>
      </c>
      <c r="J31" s="52"/>
      <c r="K31" s="66"/>
      <c r="L31" s="49"/>
    </row>
    <row r="32" spans="1:16" s="36" customFormat="1" ht="11.5" x14ac:dyDescent="0.2">
      <c r="A32" s="132" t="s">
        <v>128</v>
      </c>
      <c r="B32" s="208">
        <v>338</v>
      </c>
      <c r="C32" s="209">
        <v>339</v>
      </c>
      <c r="D32" s="224">
        <v>-1.9587020648967174E-3</v>
      </c>
      <c r="E32" s="209">
        <v>345</v>
      </c>
      <c r="F32" s="225">
        <v>-2.0613274589891015E-2</v>
      </c>
      <c r="G32" s="208">
        <v>1320</v>
      </c>
      <c r="H32" s="209">
        <v>1333</v>
      </c>
      <c r="I32" s="224">
        <v>-1.0007501875468805E-2</v>
      </c>
      <c r="J32" s="52"/>
      <c r="K32" s="66"/>
      <c r="L32" s="49"/>
    </row>
    <row r="33" spans="1:20" s="36" customFormat="1" ht="13.5" x14ac:dyDescent="0.2">
      <c r="A33" s="132" t="s">
        <v>214</v>
      </c>
      <c r="B33" s="208">
        <v>276</v>
      </c>
      <c r="C33" s="209">
        <v>279</v>
      </c>
      <c r="D33" s="224">
        <v>-1.089964157706092E-2</v>
      </c>
      <c r="E33" s="209">
        <v>260</v>
      </c>
      <c r="F33" s="228">
        <v>6.1879035547449258E-2</v>
      </c>
      <c r="G33" s="208">
        <v>1059</v>
      </c>
      <c r="H33" s="209">
        <v>1103</v>
      </c>
      <c r="I33" s="224">
        <v>-4.0328195829555734E-2</v>
      </c>
      <c r="J33" s="52"/>
      <c r="K33" s="66"/>
      <c r="L33" s="49"/>
    </row>
    <row r="34" spans="1:20" s="28" customFormat="1" ht="14.5" thickBot="1" x14ac:dyDescent="0.35">
      <c r="A34" s="133" t="s">
        <v>215</v>
      </c>
      <c r="B34" s="220">
        <v>273</v>
      </c>
      <c r="C34" s="221">
        <v>277</v>
      </c>
      <c r="D34" s="231">
        <v>-1.3942238267148098E-2</v>
      </c>
      <c r="E34" s="221">
        <v>245</v>
      </c>
      <c r="F34" s="233">
        <v>0.11272798380230321</v>
      </c>
      <c r="G34" s="220">
        <v>1048</v>
      </c>
      <c r="H34" s="221">
        <v>1102</v>
      </c>
      <c r="I34" s="231">
        <v>-4.9029945553538977E-2</v>
      </c>
      <c r="J34" s="65"/>
      <c r="K34" s="65"/>
      <c r="L34" s="65"/>
      <c r="M34" s="36"/>
      <c r="N34" s="36"/>
      <c r="O34" s="36"/>
      <c r="P34" s="36"/>
      <c r="Q34" s="36"/>
      <c r="R34" s="36"/>
      <c r="S34" s="36"/>
      <c r="T34" s="36"/>
    </row>
    <row r="35" spans="1:20" ht="14" x14ac:dyDescent="0.3">
      <c r="A35" s="174" t="s">
        <v>206</v>
      </c>
      <c r="B35" s="73"/>
      <c r="C35" s="73"/>
      <c r="D35" s="73"/>
      <c r="E35" s="73"/>
      <c r="F35" s="73"/>
      <c r="G35" s="73"/>
      <c r="H35" s="73"/>
      <c r="I35" s="73"/>
      <c r="J35" s="65"/>
      <c r="K35" s="65"/>
      <c r="L35" s="65"/>
      <c r="M35" s="15"/>
      <c r="N35" s="15"/>
      <c r="O35" s="15"/>
      <c r="P35" s="15"/>
      <c r="Q35" s="15"/>
      <c r="R35" s="15"/>
      <c r="S35" s="15"/>
      <c r="T35" s="15"/>
    </row>
    <row r="36" spans="1:20" ht="14" x14ac:dyDescent="0.3">
      <c r="A36" s="55"/>
      <c r="B36" s="77"/>
      <c r="C36" s="77"/>
      <c r="D36" s="77"/>
      <c r="E36" s="77"/>
      <c r="F36" s="77"/>
      <c r="G36" s="77"/>
      <c r="H36" s="77"/>
      <c r="I36" s="77"/>
      <c r="J36" s="65"/>
      <c r="K36" s="65"/>
      <c r="L36" s="65"/>
      <c r="M36" s="15"/>
      <c r="N36" s="15"/>
      <c r="O36" s="15"/>
      <c r="P36" s="15"/>
      <c r="Q36" s="15"/>
      <c r="R36" s="15"/>
      <c r="S36" s="15"/>
      <c r="T36" s="15"/>
    </row>
    <row r="37" spans="1:20" ht="14" x14ac:dyDescent="0.3">
      <c r="A37" s="37"/>
      <c r="B37" s="73"/>
      <c r="C37" s="73"/>
      <c r="D37" s="73"/>
      <c r="E37" s="73"/>
      <c r="F37" s="73"/>
      <c r="G37" s="73"/>
      <c r="H37" s="73"/>
      <c r="I37" s="73"/>
      <c r="J37"/>
      <c r="K37"/>
      <c r="L37"/>
      <c r="M37" s="15"/>
      <c r="N37" s="15"/>
    </row>
    <row r="38" spans="1:20" ht="13" x14ac:dyDescent="0.3">
      <c r="A38" s="17" t="s">
        <v>112</v>
      </c>
      <c r="B38" s="78"/>
      <c r="C38" s="78"/>
      <c r="D38" s="78"/>
      <c r="E38" s="78"/>
      <c r="F38" s="78"/>
      <c r="G38" s="78"/>
      <c r="H38" s="78"/>
      <c r="I38" s="78"/>
      <c r="J38" s="14"/>
      <c r="K38" s="14"/>
      <c r="L38" s="14"/>
    </row>
    <row r="39" spans="1:20" ht="9" customHeight="1" x14ac:dyDescent="0.3">
      <c r="A39" s="17"/>
      <c r="B39" s="78"/>
      <c r="C39" s="78"/>
      <c r="D39" s="78"/>
      <c r="E39" s="78"/>
      <c r="F39" s="78"/>
      <c r="G39" s="78"/>
      <c r="H39" s="78"/>
      <c r="I39" s="78"/>
      <c r="J39" s="14"/>
      <c r="K39" s="14"/>
      <c r="L39" s="14"/>
    </row>
    <row r="40" spans="1:20" s="15" customFormat="1" ht="24" customHeight="1" thickBot="1" x14ac:dyDescent="0.3">
      <c r="A40" s="134" t="s">
        <v>3</v>
      </c>
      <c r="B40" s="206" t="s">
        <v>178</v>
      </c>
      <c r="C40" s="206" t="s">
        <v>147</v>
      </c>
      <c r="D40" s="207" t="s">
        <v>179</v>
      </c>
      <c r="E40" s="206" t="s">
        <v>161</v>
      </c>
      <c r="F40" s="207" t="s">
        <v>180</v>
      </c>
      <c r="G40" s="207">
        <v>2018</v>
      </c>
      <c r="H40" s="207">
        <v>2017</v>
      </c>
      <c r="I40" s="207" t="s">
        <v>181</v>
      </c>
      <c r="J40" s="54"/>
      <c r="K40" s="54"/>
      <c r="L40" s="54"/>
    </row>
    <row r="41" spans="1:20" s="15" customFormat="1" x14ac:dyDescent="0.25">
      <c r="A41" s="132" t="s">
        <v>2</v>
      </c>
      <c r="B41" s="208">
        <v>415</v>
      </c>
      <c r="C41" s="209">
        <v>364</v>
      </c>
      <c r="D41" s="227">
        <v>0.14124725274725272</v>
      </c>
      <c r="E41" s="209">
        <v>413</v>
      </c>
      <c r="F41" s="227">
        <v>5.9936213339015342E-3</v>
      </c>
      <c r="G41" s="208">
        <v>1635</v>
      </c>
      <c r="H41" s="209">
        <v>1483</v>
      </c>
      <c r="I41" s="228">
        <v>0.10275118004045861</v>
      </c>
      <c r="J41" s="67"/>
      <c r="K41" s="69"/>
      <c r="L41" s="254"/>
    </row>
    <row r="42" spans="1:20" s="15" customFormat="1" x14ac:dyDescent="0.25">
      <c r="A42" s="132" t="s">
        <v>47</v>
      </c>
      <c r="B42" s="208">
        <v>116</v>
      </c>
      <c r="C42" s="209">
        <v>95</v>
      </c>
      <c r="D42" s="227">
        <v>0.22552631578947366</v>
      </c>
      <c r="E42" s="209">
        <v>157</v>
      </c>
      <c r="F42" s="227">
        <v>-0.25647411948781818</v>
      </c>
      <c r="G42" s="208">
        <v>550</v>
      </c>
      <c r="H42" s="209">
        <v>409</v>
      </c>
      <c r="I42" s="228">
        <v>0.34416870415647921</v>
      </c>
      <c r="J42" s="69"/>
      <c r="K42" s="47"/>
      <c r="L42" s="254"/>
    </row>
    <row r="43" spans="1:20" s="15" customFormat="1" x14ac:dyDescent="0.25">
      <c r="A43" s="132" t="s">
        <v>62</v>
      </c>
      <c r="B43" s="226">
        <v>0.28026258142479549</v>
      </c>
      <c r="C43" s="224">
        <v>0.26098901098901101</v>
      </c>
      <c r="D43" s="227"/>
      <c r="E43" s="227">
        <v>0.37919644305817568</v>
      </c>
      <c r="F43" s="227"/>
      <c r="G43" s="229">
        <v>0.33616957526691044</v>
      </c>
      <c r="H43" s="225">
        <v>0.27579231287929873</v>
      </c>
      <c r="I43" s="228"/>
      <c r="J43" s="67"/>
      <c r="K43" s="69"/>
      <c r="L43" s="254"/>
    </row>
    <row r="44" spans="1:20" s="15" customFormat="1" x14ac:dyDescent="0.25">
      <c r="A44" s="132" t="s">
        <v>48</v>
      </c>
      <c r="B44" s="208">
        <v>91</v>
      </c>
      <c r="C44" s="209">
        <v>61</v>
      </c>
      <c r="D44" s="227">
        <v>0.49593442622950812</v>
      </c>
      <c r="E44" s="209">
        <v>125</v>
      </c>
      <c r="F44" s="227">
        <v>-0.26998400000000006</v>
      </c>
      <c r="G44" s="208">
        <v>427</v>
      </c>
      <c r="H44" s="209">
        <v>264</v>
      </c>
      <c r="I44" s="228">
        <v>0.61924621212121211</v>
      </c>
      <c r="J44" s="69"/>
      <c r="K44" s="47"/>
      <c r="L44" s="254"/>
    </row>
    <row r="45" spans="1:20" s="15" customFormat="1" x14ac:dyDescent="0.25">
      <c r="A45" s="132" t="s">
        <v>63</v>
      </c>
      <c r="B45" s="226">
        <v>0.21966520146167437</v>
      </c>
      <c r="C45" s="224">
        <v>0.16758241758241757</v>
      </c>
      <c r="D45" s="227"/>
      <c r="E45" s="227">
        <v>0.30270814817684932</v>
      </c>
      <c r="F45" s="227"/>
      <c r="G45" s="229">
        <v>0.26139551663833482</v>
      </c>
      <c r="H45" s="225">
        <v>0.17801753202966958</v>
      </c>
      <c r="I45" s="228"/>
      <c r="J45" s="69"/>
      <c r="K45" s="67"/>
      <c r="L45" s="254"/>
    </row>
    <row r="46" spans="1:20" s="15" customFormat="1" ht="13" thickBot="1" x14ac:dyDescent="0.3">
      <c r="A46" s="214" t="s">
        <v>149</v>
      </c>
      <c r="B46" s="230">
        <v>0.14990000000000001</v>
      </c>
      <c r="C46" s="231">
        <v>0.104</v>
      </c>
      <c r="D46" s="232"/>
      <c r="E46" s="232">
        <v>0.20899999999999999</v>
      </c>
      <c r="F46" s="232"/>
      <c r="G46" s="234">
        <v>0.17899999999999999</v>
      </c>
      <c r="H46" s="235">
        <v>0.105</v>
      </c>
      <c r="I46" s="233"/>
      <c r="J46" s="67"/>
      <c r="K46" s="69"/>
      <c r="L46" s="254"/>
    </row>
    <row r="47" spans="1:20" s="15" customFormat="1" x14ac:dyDescent="0.25">
      <c r="A47" s="218" t="s">
        <v>142</v>
      </c>
      <c r="B47" s="208">
        <v>117</v>
      </c>
      <c r="C47" s="209">
        <v>106</v>
      </c>
      <c r="D47" s="224">
        <v>0.1004811320754718</v>
      </c>
      <c r="E47" s="209">
        <v>120</v>
      </c>
      <c r="F47" s="224">
        <v>-2.6480504740285765E-2</v>
      </c>
      <c r="G47" s="208">
        <v>438</v>
      </c>
      <c r="H47" s="209">
        <v>404</v>
      </c>
      <c r="I47" s="225">
        <v>8.3834158415841659E-2</v>
      </c>
      <c r="J47" s="67"/>
      <c r="K47" s="69"/>
      <c r="L47" s="254"/>
    </row>
    <row r="48" spans="1:20" s="15" customFormat="1" ht="13" thickBot="1" x14ac:dyDescent="0.3">
      <c r="A48" s="133" t="s">
        <v>150</v>
      </c>
      <c r="B48" s="220">
        <v>80</v>
      </c>
      <c r="C48" s="221">
        <v>59</v>
      </c>
      <c r="D48" s="231">
        <v>0.34801694915254217</v>
      </c>
      <c r="E48" s="221">
        <v>94</v>
      </c>
      <c r="F48" s="231">
        <v>-0.15035200358947529</v>
      </c>
      <c r="G48" s="220">
        <v>327</v>
      </c>
      <c r="H48" s="221">
        <v>271</v>
      </c>
      <c r="I48" s="235">
        <v>0.20568634686346859</v>
      </c>
      <c r="J48" s="68"/>
      <c r="K48" s="69"/>
      <c r="L48" s="49"/>
    </row>
    <row r="49" spans="1:12" s="15" customFormat="1" ht="14.5" thickBot="1" x14ac:dyDescent="0.35">
      <c r="A49" s="133" t="s">
        <v>68</v>
      </c>
      <c r="B49" s="271">
        <v>611</v>
      </c>
      <c r="C49" s="272">
        <v>623</v>
      </c>
      <c r="D49" s="273">
        <v>-1.9422770030232822E-2</v>
      </c>
      <c r="E49" s="272">
        <v>595</v>
      </c>
      <c r="F49" s="273">
        <v>2.6897514323001977E-2</v>
      </c>
      <c r="G49" s="271">
        <v>2432</v>
      </c>
      <c r="H49" s="272">
        <v>2597</v>
      </c>
      <c r="I49" s="274">
        <v>-6.345090489025805E-2</v>
      </c>
      <c r="J49" s="65"/>
      <c r="K49" s="65"/>
      <c r="L49" s="65"/>
    </row>
    <row r="50" spans="1:12" s="15" customFormat="1" ht="13" x14ac:dyDescent="0.3">
      <c r="A50" s="51"/>
      <c r="B50" s="79"/>
      <c r="C50" s="79"/>
      <c r="D50" s="79"/>
      <c r="E50" s="79"/>
      <c r="F50" s="79"/>
      <c r="G50" s="79"/>
      <c r="H50" s="79"/>
      <c r="I50" s="79"/>
    </row>
    <row r="51" spans="1:12" ht="13" x14ac:dyDescent="0.3">
      <c r="A51" s="17"/>
      <c r="B51" s="78"/>
      <c r="C51" s="78"/>
      <c r="D51" s="78"/>
      <c r="E51" s="78"/>
      <c r="F51" s="78"/>
      <c r="G51" s="78"/>
      <c r="H51" s="78"/>
      <c r="I51" s="78"/>
      <c r="J51" s="14"/>
      <c r="K51" s="14"/>
      <c r="L51" s="14"/>
    </row>
    <row r="52" spans="1:12" s="15" customFormat="1" ht="13" x14ac:dyDescent="0.3">
      <c r="A52" s="17" t="s">
        <v>110</v>
      </c>
      <c r="B52" s="75"/>
      <c r="C52" s="75"/>
      <c r="D52" s="75"/>
      <c r="E52" s="75"/>
      <c r="F52" s="75"/>
      <c r="G52" s="75"/>
      <c r="H52" s="75"/>
      <c r="I52" s="75"/>
      <c r="J52" s="10"/>
      <c r="K52" s="10"/>
      <c r="L52" s="24"/>
    </row>
    <row r="53" spans="1:12" s="15" customFormat="1" ht="8.25" customHeight="1" x14ac:dyDescent="0.3">
      <c r="A53" s="17"/>
      <c r="B53" s="75"/>
      <c r="C53" s="75"/>
      <c r="D53" s="75"/>
      <c r="E53" s="75"/>
      <c r="F53" s="75"/>
      <c r="G53" s="75"/>
      <c r="H53" s="75"/>
      <c r="I53" s="75"/>
      <c r="J53" s="10"/>
      <c r="K53" s="10"/>
      <c r="L53" s="24"/>
    </row>
    <row r="54" spans="1:12" s="15" customFormat="1" ht="29.25" customHeight="1" thickBot="1" x14ac:dyDescent="0.3">
      <c r="A54" s="134" t="s">
        <v>3</v>
      </c>
      <c r="B54" s="206" t="s">
        <v>178</v>
      </c>
      <c r="C54" s="206" t="s">
        <v>147</v>
      </c>
      <c r="D54" s="207" t="s">
        <v>179</v>
      </c>
      <c r="E54" s="206" t="s">
        <v>161</v>
      </c>
      <c r="F54" s="207" t="s">
        <v>180</v>
      </c>
      <c r="G54" s="207">
        <v>2018</v>
      </c>
      <c r="H54" s="207">
        <v>2017</v>
      </c>
      <c r="I54" s="207" t="s">
        <v>181</v>
      </c>
      <c r="J54" s="54"/>
      <c r="K54" s="54"/>
      <c r="L54" s="54"/>
    </row>
    <row r="55" spans="1:12" s="15" customFormat="1" x14ac:dyDescent="0.25">
      <c r="A55" s="132" t="s">
        <v>2</v>
      </c>
      <c r="B55" s="208">
        <v>399</v>
      </c>
      <c r="C55" s="209">
        <v>398</v>
      </c>
      <c r="D55" s="227">
        <v>2.7060301507537644E-3</v>
      </c>
      <c r="E55" s="209">
        <v>400</v>
      </c>
      <c r="F55" s="227">
        <v>-1.6610755464162728E-3</v>
      </c>
      <c r="G55" s="208">
        <v>1622</v>
      </c>
      <c r="H55" s="209">
        <v>1669</v>
      </c>
      <c r="I55" s="228">
        <v>-2.8019173157579326E-2</v>
      </c>
      <c r="J55" s="67"/>
      <c r="K55" s="69"/>
      <c r="L55" s="254"/>
    </row>
    <row r="56" spans="1:12" s="15" customFormat="1" x14ac:dyDescent="0.25">
      <c r="A56" s="132" t="s">
        <v>47</v>
      </c>
      <c r="B56" s="208">
        <v>50</v>
      </c>
      <c r="C56" s="209">
        <v>36</v>
      </c>
      <c r="D56" s="227">
        <v>0.39297222222222217</v>
      </c>
      <c r="E56" s="209">
        <v>56</v>
      </c>
      <c r="F56" s="227">
        <v>-9.9290525370453506E-2</v>
      </c>
      <c r="G56" s="208">
        <v>199</v>
      </c>
      <c r="H56" s="209">
        <v>147</v>
      </c>
      <c r="I56" s="228">
        <v>0.35227891156462582</v>
      </c>
      <c r="J56" s="69"/>
      <c r="K56" s="47"/>
      <c r="L56" s="254"/>
    </row>
    <row r="57" spans="1:12" s="15" customFormat="1" x14ac:dyDescent="0.25">
      <c r="A57" s="132" t="s">
        <v>62</v>
      </c>
      <c r="B57" s="236">
        <v>0.12565745457643512</v>
      </c>
      <c r="C57" s="237">
        <v>9.0452261306532666E-2</v>
      </c>
      <c r="D57" s="227"/>
      <c r="E57" s="238">
        <v>0.13927768229928877</v>
      </c>
      <c r="F57" s="227"/>
      <c r="G57" s="239">
        <v>0.12253765789934386</v>
      </c>
      <c r="H57" s="240">
        <v>8.807669263031756E-2</v>
      </c>
      <c r="I57" s="228"/>
      <c r="J57" s="67"/>
      <c r="K57" s="69"/>
      <c r="L57" s="254"/>
    </row>
    <row r="58" spans="1:12" s="15" customFormat="1" x14ac:dyDescent="0.25">
      <c r="A58" s="132" t="s">
        <v>48</v>
      </c>
      <c r="B58" s="208">
        <v>42</v>
      </c>
      <c r="C58" s="209">
        <v>25</v>
      </c>
      <c r="D58" s="227">
        <v>0.6617599999999999</v>
      </c>
      <c r="E58" s="209">
        <v>48</v>
      </c>
      <c r="F58" s="227">
        <v>-0.1271535423144802</v>
      </c>
      <c r="G58" s="208">
        <v>165</v>
      </c>
      <c r="H58" s="209">
        <v>111</v>
      </c>
      <c r="I58" s="228">
        <v>0.48509909909909915</v>
      </c>
      <c r="J58" s="69"/>
      <c r="K58" s="47"/>
      <c r="L58" s="254"/>
    </row>
    <row r="59" spans="1:12" s="15" customFormat="1" x14ac:dyDescent="0.25">
      <c r="A59" s="132" t="s">
        <v>63</v>
      </c>
      <c r="B59" s="236">
        <v>0.10410021123743037</v>
      </c>
      <c r="C59" s="237">
        <v>6.2814070351758788E-2</v>
      </c>
      <c r="D59" s="227"/>
      <c r="E59" s="238">
        <v>0.11906709594462414</v>
      </c>
      <c r="F59" s="227"/>
      <c r="G59" s="239">
        <v>0.1016165342157368</v>
      </c>
      <c r="H59" s="240">
        <v>6.6506890353505099E-2</v>
      </c>
      <c r="I59" s="228"/>
      <c r="J59" s="69"/>
      <c r="K59" s="67"/>
      <c r="L59" s="254"/>
    </row>
    <row r="60" spans="1:12" s="15" customFormat="1" ht="13" thickBot="1" x14ac:dyDescent="0.3">
      <c r="A60" s="214" t="s">
        <v>149</v>
      </c>
      <c r="B60" s="241">
        <v>0.27060000000000001</v>
      </c>
      <c r="C60" s="242">
        <v>0.185</v>
      </c>
      <c r="D60" s="232"/>
      <c r="E60" s="243">
        <v>0.316</v>
      </c>
      <c r="F60" s="232"/>
      <c r="G60" s="244">
        <v>0.28100000000000003</v>
      </c>
      <c r="H60" s="245">
        <v>0.20499999999999999</v>
      </c>
      <c r="I60" s="233"/>
      <c r="J60" s="67"/>
      <c r="K60" s="69"/>
      <c r="L60" s="257"/>
    </row>
    <row r="61" spans="1:12" s="15" customFormat="1" x14ac:dyDescent="0.25">
      <c r="A61" s="218" t="s">
        <v>142</v>
      </c>
      <c r="B61" s="208">
        <v>38</v>
      </c>
      <c r="C61" s="209">
        <v>40</v>
      </c>
      <c r="D61" s="224">
        <v>-6.0624999999999929E-2</v>
      </c>
      <c r="E61" s="209">
        <v>57</v>
      </c>
      <c r="F61" s="224">
        <v>-0.34118245257214996</v>
      </c>
      <c r="G61" s="208">
        <v>147</v>
      </c>
      <c r="H61" s="209">
        <v>152</v>
      </c>
      <c r="I61" s="225">
        <v>-3.35131578947368E-2</v>
      </c>
      <c r="J61" s="67"/>
      <c r="K61" s="69"/>
      <c r="L61" s="257"/>
    </row>
    <row r="62" spans="1:12" s="15" customFormat="1" ht="13" thickBot="1" x14ac:dyDescent="0.3">
      <c r="A62" s="133" t="s">
        <v>150</v>
      </c>
      <c r="B62" s="220">
        <v>23</v>
      </c>
      <c r="C62" s="221">
        <v>9</v>
      </c>
      <c r="D62" s="231">
        <v>1.5863333333333343</v>
      </c>
      <c r="E62" s="221">
        <v>37</v>
      </c>
      <c r="F62" s="231">
        <v>-0.36935789758872906</v>
      </c>
      <c r="G62" s="220">
        <v>80</v>
      </c>
      <c r="H62" s="221">
        <v>90</v>
      </c>
      <c r="I62" s="235">
        <v>-0.1124555555555555</v>
      </c>
      <c r="J62" s="68"/>
      <c r="K62" s="69"/>
      <c r="L62" s="254"/>
    </row>
    <row r="63" spans="1:12" s="15" customFormat="1" ht="14.5" thickBot="1" x14ac:dyDescent="0.35">
      <c r="A63" s="133" t="s">
        <v>216</v>
      </c>
      <c r="B63" s="271">
        <v>1247</v>
      </c>
      <c r="C63" s="272">
        <v>1257</v>
      </c>
      <c r="D63" s="273">
        <v>-7.2435337812725466E-3</v>
      </c>
      <c r="E63" s="272">
        <v>1207</v>
      </c>
      <c r="F63" s="273">
        <v>3.3897827472490205E-2</v>
      </c>
      <c r="G63" s="271">
        <v>4932</v>
      </c>
      <c r="H63" s="272">
        <v>4926</v>
      </c>
      <c r="I63" s="274">
        <v>1.1973203410475311E-3</v>
      </c>
      <c r="J63" s="65"/>
      <c r="K63" s="65"/>
      <c r="L63" s="65"/>
    </row>
    <row r="64" spans="1:12" s="15" customFormat="1" ht="14" x14ac:dyDescent="0.3">
      <c r="A64" s="55"/>
      <c r="B64" s="77"/>
      <c r="C64" s="77"/>
      <c r="D64" s="77"/>
      <c r="E64" s="77"/>
      <c r="F64" s="77"/>
      <c r="G64" s="77"/>
      <c r="H64" s="77"/>
      <c r="I64" s="77"/>
      <c r="J64" s="65"/>
      <c r="K64" s="65"/>
      <c r="L64" s="65"/>
    </row>
    <row r="65" spans="1:12" s="15" customFormat="1" x14ac:dyDescent="0.25">
      <c r="A65" s="39"/>
      <c r="B65" s="80"/>
      <c r="C65" s="80"/>
      <c r="D65" s="80"/>
      <c r="E65" s="80"/>
      <c r="F65" s="80"/>
      <c r="G65" s="80"/>
      <c r="H65" s="80"/>
      <c r="I65" s="80"/>
      <c r="J65" s="38"/>
      <c r="K65" s="38"/>
      <c r="L65" s="31"/>
    </row>
    <row r="66" spans="1:12" s="15" customFormat="1" ht="13" x14ac:dyDescent="0.3">
      <c r="A66" s="17" t="s">
        <v>111</v>
      </c>
      <c r="B66" s="78"/>
      <c r="C66" s="78"/>
      <c r="D66" s="78"/>
      <c r="E66" s="78"/>
      <c r="F66" s="78"/>
      <c r="G66" s="78"/>
      <c r="H66" s="78"/>
      <c r="I66" s="78"/>
      <c r="J66" s="19"/>
      <c r="K66" s="18"/>
      <c r="L66" s="24"/>
    </row>
    <row r="67" spans="1:12" s="15" customFormat="1" ht="8.25" customHeight="1" x14ac:dyDescent="0.25">
      <c r="A67" s="39"/>
      <c r="B67" s="80"/>
      <c r="C67" s="80"/>
      <c r="D67" s="80"/>
      <c r="E67" s="80"/>
      <c r="F67" s="80"/>
      <c r="G67" s="80"/>
      <c r="H67" s="80"/>
      <c r="I67" s="80"/>
      <c r="J67" s="38"/>
      <c r="K67" s="38"/>
      <c r="L67" s="31"/>
    </row>
    <row r="68" spans="1:12" s="15" customFormat="1" ht="22.5" customHeight="1" thickBot="1" x14ac:dyDescent="0.3">
      <c r="A68" s="134" t="s">
        <v>3</v>
      </c>
      <c r="B68" s="206" t="s">
        <v>178</v>
      </c>
      <c r="C68" s="206" t="s">
        <v>147</v>
      </c>
      <c r="D68" s="207" t="s">
        <v>179</v>
      </c>
      <c r="E68" s="206" t="s">
        <v>161</v>
      </c>
      <c r="F68" s="207" t="s">
        <v>180</v>
      </c>
      <c r="G68" s="207">
        <v>2018</v>
      </c>
      <c r="H68" s="207">
        <v>2017</v>
      </c>
      <c r="I68" s="207" t="s">
        <v>181</v>
      </c>
      <c r="J68" s="38"/>
      <c r="K68" s="38"/>
      <c r="L68" s="31"/>
    </row>
    <row r="69" spans="1:12" s="15" customFormat="1" x14ac:dyDescent="0.25">
      <c r="A69" s="132" t="s">
        <v>2</v>
      </c>
      <c r="B69" s="208">
        <v>761</v>
      </c>
      <c r="C69" s="209">
        <v>726</v>
      </c>
      <c r="D69" s="227">
        <v>4.8323691460055058E-2</v>
      </c>
      <c r="E69" s="209">
        <v>779</v>
      </c>
      <c r="F69" s="228">
        <v>-2.3515192882830722E-2</v>
      </c>
      <c r="G69" s="208">
        <v>3066</v>
      </c>
      <c r="H69" s="209">
        <v>2920</v>
      </c>
      <c r="I69" s="227">
        <v>5.0017465753424632E-2</v>
      </c>
      <c r="J69" s="38"/>
      <c r="K69" s="38"/>
      <c r="L69" s="31"/>
    </row>
    <row r="70" spans="1:12" s="15" customFormat="1" ht="13.5" x14ac:dyDescent="0.25">
      <c r="A70" s="132" t="s">
        <v>212</v>
      </c>
      <c r="B70" s="208">
        <v>73</v>
      </c>
      <c r="C70" s="209">
        <v>78</v>
      </c>
      <c r="D70" s="227">
        <v>-5.7987179487179435E-2</v>
      </c>
      <c r="E70" s="209">
        <v>93</v>
      </c>
      <c r="F70" s="228">
        <v>-0.20881025961300323</v>
      </c>
      <c r="G70" s="208">
        <v>345</v>
      </c>
      <c r="H70" s="209">
        <v>239</v>
      </c>
      <c r="I70" s="227">
        <v>0.44340167364016742</v>
      </c>
      <c r="J70" s="38"/>
      <c r="K70" s="38"/>
      <c r="L70" s="31"/>
    </row>
    <row r="71" spans="1:12" s="15" customFormat="1" ht="13.5" x14ac:dyDescent="0.25">
      <c r="A71" s="132" t="s">
        <v>213</v>
      </c>
      <c r="B71" s="226">
        <v>9.6542689824894265E-2</v>
      </c>
      <c r="C71" s="224">
        <v>0.10743801652892562</v>
      </c>
      <c r="D71" s="227"/>
      <c r="E71" s="228">
        <v>0.11915279614991321</v>
      </c>
      <c r="F71" s="228"/>
      <c r="G71" s="229">
        <v>0.1125137840172913</v>
      </c>
      <c r="H71" s="224">
        <v>8.1849315068493148E-2</v>
      </c>
      <c r="I71" s="227"/>
      <c r="J71" s="38"/>
      <c r="K71" s="38"/>
      <c r="L71" s="31"/>
    </row>
    <row r="72" spans="1:12" s="15" customFormat="1" x14ac:dyDescent="0.25">
      <c r="A72" s="132" t="s">
        <v>48</v>
      </c>
      <c r="B72" s="208">
        <v>45</v>
      </c>
      <c r="C72" s="209">
        <v>46</v>
      </c>
      <c r="D72" s="227">
        <v>-1.9847826086956451E-2</v>
      </c>
      <c r="E72" s="209">
        <v>65</v>
      </c>
      <c r="F72" s="228">
        <v>-0.30905385110491312</v>
      </c>
      <c r="G72" s="208">
        <v>234</v>
      </c>
      <c r="H72" s="209">
        <v>128</v>
      </c>
      <c r="I72" s="227">
        <v>0.82662499999999994</v>
      </c>
      <c r="J72" s="38"/>
      <c r="K72" s="38"/>
      <c r="L72" s="31"/>
    </row>
    <row r="73" spans="1:12" s="15" customFormat="1" x14ac:dyDescent="0.25">
      <c r="A73" s="132" t="s">
        <v>63</v>
      </c>
      <c r="B73" s="226">
        <v>5.9240582170407174E-2</v>
      </c>
      <c r="C73" s="224">
        <v>6.3360881542699726E-2</v>
      </c>
      <c r="D73" s="227"/>
      <c r="E73" s="228">
        <v>8.3722195350078465E-2</v>
      </c>
      <c r="F73" s="228"/>
      <c r="G73" s="229">
        <v>7.6257048561814533E-2</v>
      </c>
      <c r="H73" s="224">
        <v>4.3835616438356165E-2</v>
      </c>
      <c r="I73" s="227"/>
      <c r="J73" s="38"/>
      <c r="K73" s="38"/>
      <c r="L73" s="31"/>
    </row>
    <row r="74" spans="1:12" s="15" customFormat="1" ht="13" thickBot="1" x14ac:dyDescent="0.3">
      <c r="A74" s="214" t="s">
        <v>149</v>
      </c>
      <c r="B74" s="230">
        <v>0.22919999999999999</v>
      </c>
      <c r="C74" s="231">
        <v>0.247</v>
      </c>
      <c r="D74" s="232"/>
      <c r="E74" s="233">
        <v>0.33500000000000002</v>
      </c>
      <c r="F74" s="233"/>
      <c r="G74" s="234">
        <v>0.30199999999999999</v>
      </c>
      <c r="H74" s="231">
        <v>0.14799999999999999</v>
      </c>
      <c r="I74" s="232"/>
      <c r="J74" s="38"/>
      <c r="K74" s="38"/>
      <c r="L74" s="31"/>
    </row>
    <row r="75" spans="1:12" s="15" customFormat="1" x14ac:dyDescent="0.25">
      <c r="A75" s="218" t="s">
        <v>142</v>
      </c>
      <c r="B75" s="208">
        <v>31</v>
      </c>
      <c r="C75" s="209">
        <v>102</v>
      </c>
      <c r="D75" s="224">
        <v>-0.69757843137254893</v>
      </c>
      <c r="E75" s="209">
        <v>78</v>
      </c>
      <c r="F75" s="225">
        <v>-0.60350390107842</v>
      </c>
      <c r="G75" s="208">
        <v>222</v>
      </c>
      <c r="H75" s="209">
        <v>259</v>
      </c>
      <c r="I75" s="224">
        <v>-0.14298841698841697</v>
      </c>
      <c r="J75" s="38"/>
      <c r="K75" s="38"/>
      <c r="L75" s="31"/>
    </row>
    <row r="76" spans="1:12" s="15" customFormat="1" x14ac:dyDescent="0.25">
      <c r="A76" s="132" t="s">
        <v>150</v>
      </c>
      <c r="B76" s="208">
        <v>19</v>
      </c>
      <c r="C76" s="209">
        <v>46</v>
      </c>
      <c r="D76" s="224">
        <v>-0.590608695652174</v>
      </c>
      <c r="E76" s="209">
        <v>65</v>
      </c>
      <c r="F76" s="225">
        <v>-0.70812151270923762</v>
      </c>
      <c r="G76" s="208">
        <v>175</v>
      </c>
      <c r="H76" s="209">
        <v>160</v>
      </c>
      <c r="I76" s="224">
        <v>9.1556250000000006E-2</v>
      </c>
      <c r="J76" s="38"/>
      <c r="K76" s="38"/>
      <c r="L76" s="31"/>
    </row>
    <row r="77" spans="1:12" s="15" customFormat="1" ht="13" thickBot="1" x14ac:dyDescent="0.3">
      <c r="A77" s="214" t="s">
        <v>151</v>
      </c>
      <c r="B77" s="230">
        <v>2.4743687613571704E-2</v>
      </c>
      <c r="C77" s="231">
        <v>6.3360881542699726E-2</v>
      </c>
      <c r="D77" s="232"/>
      <c r="E77" s="235">
        <v>8.2780458577053712E-2</v>
      </c>
      <c r="F77" s="233"/>
      <c r="G77" s="234">
        <v>5.6962196649696956E-2</v>
      </c>
      <c r="H77" s="231">
        <v>5.4794520547945202E-2</v>
      </c>
      <c r="I77" s="232"/>
      <c r="J77" s="38"/>
      <c r="K77" s="38"/>
      <c r="L77" s="31"/>
    </row>
    <row r="78" spans="1:12" s="15" customFormat="1" x14ac:dyDescent="0.25">
      <c r="A78" s="132" t="s">
        <v>129</v>
      </c>
      <c r="B78" s="208">
        <v>1121</v>
      </c>
      <c r="C78" s="209">
        <v>1146</v>
      </c>
      <c r="D78" s="227">
        <v>-2.1874345549738217E-2</v>
      </c>
      <c r="E78" s="209">
        <v>1161</v>
      </c>
      <c r="F78" s="228">
        <v>-3.4643834306929633E-2</v>
      </c>
      <c r="G78" s="208">
        <v>4591</v>
      </c>
      <c r="H78" s="209">
        <v>4713</v>
      </c>
      <c r="I78" s="227">
        <v>-2.596668788457468E-2</v>
      </c>
      <c r="J78" s="38"/>
      <c r="K78" s="38"/>
      <c r="L78" s="31"/>
    </row>
    <row r="79" spans="1:12" s="15" customFormat="1" ht="13" thickBot="1" x14ac:dyDescent="0.3">
      <c r="A79" s="133" t="s">
        <v>130</v>
      </c>
      <c r="B79" s="220">
        <v>1087</v>
      </c>
      <c r="C79" s="221">
        <v>1159</v>
      </c>
      <c r="D79" s="232">
        <v>-6.1769628990508973E-2</v>
      </c>
      <c r="E79" s="221">
        <v>1216</v>
      </c>
      <c r="F79" s="233">
        <v>-0.10548435392056854</v>
      </c>
      <c r="G79" s="220">
        <v>4633</v>
      </c>
      <c r="H79" s="221">
        <v>4672</v>
      </c>
      <c r="I79" s="232">
        <v>-8.4541952054794089E-3</v>
      </c>
      <c r="J79" s="38"/>
      <c r="K79" s="38"/>
      <c r="L79" s="31"/>
    </row>
    <row r="80" spans="1:12" s="15" customFormat="1" ht="14" x14ac:dyDescent="0.3">
      <c r="A80" s="175" t="s">
        <v>206</v>
      </c>
      <c r="B80" s="73"/>
      <c r="C80" s="73"/>
      <c r="D80" s="73"/>
      <c r="E80" s="73"/>
      <c r="F80" s="73"/>
      <c r="G80" s="73"/>
      <c r="H80" s="73"/>
      <c r="I80" s="73"/>
      <c r="J80" s="38"/>
      <c r="K80" s="38"/>
      <c r="L80" s="31"/>
    </row>
    <row r="81" spans="1:14" s="15" customFormat="1" ht="15" customHeight="1" x14ac:dyDescent="0.3">
      <c r="A81" s="37"/>
      <c r="B81" s="73"/>
      <c r="C81" s="73"/>
      <c r="D81" s="73"/>
      <c r="E81" s="73"/>
      <c r="F81" s="73"/>
      <c r="G81" s="73"/>
      <c r="H81" s="73"/>
      <c r="I81" s="73"/>
      <c r="J81"/>
      <c r="K81"/>
      <c r="L81"/>
    </row>
    <row r="82" spans="1:14" s="36" customFormat="1" ht="10.5" x14ac:dyDescent="0.25">
      <c r="A82" s="40"/>
      <c r="B82" s="81"/>
      <c r="C82" s="81"/>
      <c r="D82" s="81"/>
      <c r="E82" s="81"/>
      <c r="F82" s="81"/>
      <c r="G82" s="81"/>
      <c r="H82" s="81"/>
      <c r="I82" s="81"/>
      <c r="J82" s="41"/>
      <c r="K82" s="41"/>
      <c r="L82" s="26"/>
    </row>
    <row r="83" spans="1:14" ht="13" x14ac:dyDescent="0.3">
      <c r="A83" s="17" t="s">
        <v>1</v>
      </c>
      <c r="B83" s="82"/>
      <c r="C83" s="82"/>
      <c r="D83" s="83"/>
      <c r="E83" s="76"/>
      <c r="F83" s="76"/>
      <c r="G83" s="76"/>
      <c r="H83" s="76"/>
      <c r="I83" s="76"/>
    </row>
    <row r="84" spans="1:14" x14ac:dyDescent="0.25">
      <c r="A84" s="53"/>
      <c r="B84" s="84"/>
      <c r="C84" s="85"/>
      <c r="D84" s="85"/>
      <c r="E84" s="85"/>
      <c r="F84" s="85"/>
      <c r="G84" s="85"/>
      <c r="H84" s="85"/>
      <c r="I84" s="85"/>
      <c r="J84" s="254"/>
      <c r="K84" s="254"/>
      <c r="L84" s="254"/>
      <c r="M84" s="15"/>
      <c r="N84" s="15"/>
    </row>
    <row r="85" spans="1:14" ht="24.75" customHeight="1" thickBot="1" x14ac:dyDescent="0.3">
      <c r="A85" s="246" t="s">
        <v>3</v>
      </c>
      <c r="B85" s="206" t="s">
        <v>178</v>
      </c>
      <c r="C85" s="206" t="s">
        <v>147</v>
      </c>
      <c r="D85" s="207" t="s">
        <v>179</v>
      </c>
      <c r="E85" s="206" t="s">
        <v>161</v>
      </c>
      <c r="F85" s="207" t="s">
        <v>180</v>
      </c>
      <c r="G85" s="207">
        <v>2018</v>
      </c>
      <c r="H85" s="207">
        <v>2017</v>
      </c>
      <c r="I85" s="207" t="s">
        <v>181</v>
      </c>
    </row>
    <row r="86" spans="1:14" x14ac:dyDescent="0.25">
      <c r="A86" s="247" t="s">
        <v>2</v>
      </c>
      <c r="B86" s="208">
        <v>913</v>
      </c>
      <c r="C86" s="209">
        <v>618</v>
      </c>
      <c r="D86" s="225">
        <v>0.47677022653721685</v>
      </c>
      <c r="E86" s="209">
        <v>831</v>
      </c>
      <c r="F86" s="225">
        <v>9.8837643307960757E-2</v>
      </c>
      <c r="G86" s="208">
        <v>3425</v>
      </c>
      <c r="H86" s="209">
        <v>2490</v>
      </c>
      <c r="I86" s="225">
        <v>0.37563293172690765</v>
      </c>
    </row>
    <row r="87" spans="1:14" ht="13.5" x14ac:dyDescent="0.25">
      <c r="A87" s="247" t="s">
        <v>217</v>
      </c>
      <c r="B87" s="208">
        <v>15</v>
      </c>
      <c r="C87" s="209">
        <v>25</v>
      </c>
      <c r="D87" s="225">
        <v>-0.40728000000000003</v>
      </c>
      <c r="E87" s="209">
        <v>11</v>
      </c>
      <c r="F87" s="225">
        <v>0.38589599700710808</v>
      </c>
      <c r="G87" s="208">
        <v>48</v>
      </c>
      <c r="H87" s="209">
        <v>75</v>
      </c>
      <c r="I87" s="225">
        <v>-0.35702666666666666</v>
      </c>
    </row>
    <row r="88" spans="1:14" ht="13.5" x14ac:dyDescent="0.25">
      <c r="A88" s="247" t="s">
        <v>218</v>
      </c>
      <c r="B88" s="229">
        <v>1.6236341881390771E-2</v>
      </c>
      <c r="C88" s="225">
        <v>4.0453074433656956E-2</v>
      </c>
      <c r="D88" s="228"/>
      <c r="E88" s="228">
        <v>1.2873335147383555E-2</v>
      </c>
      <c r="F88" s="228"/>
      <c r="G88" s="229">
        <v>1.4078368015190379E-2</v>
      </c>
      <c r="H88" s="228">
        <v>3.0120481927710843E-2</v>
      </c>
      <c r="I88" s="228"/>
    </row>
    <row r="89" spans="1:14" x14ac:dyDescent="0.25">
      <c r="A89" s="247" t="s">
        <v>48</v>
      </c>
      <c r="B89" s="208">
        <v>9</v>
      </c>
      <c r="C89" s="209">
        <v>21</v>
      </c>
      <c r="D89" s="225">
        <v>-0.55142857142857138</v>
      </c>
      <c r="E89" s="209">
        <v>2</v>
      </c>
      <c r="F89" s="225" t="s">
        <v>57</v>
      </c>
      <c r="G89" s="208">
        <v>23</v>
      </c>
      <c r="H89" s="209">
        <v>46</v>
      </c>
      <c r="I89" s="225">
        <v>-0.50393478260869562</v>
      </c>
    </row>
    <row r="90" spans="1:14" ht="13" thickBot="1" x14ac:dyDescent="0.3">
      <c r="A90" s="247" t="s">
        <v>63</v>
      </c>
      <c r="B90" s="234">
        <v>1.0321658828634166E-2</v>
      </c>
      <c r="C90" s="235">
        <v>3.3980582524271843E-2</v>
      </c>
      <c r="D90" s="233"/>
      <c r="E90" s="233">
        <v>2.0408064978315681E-3</v>
      </c>
      <c r="F90" s="233"/>
      <c r="G90" s="234">
        <v>6.6618476606314257E-3</v>
      </c>
      <c r="H90" s="235">
        <v>1.8473895582329317E-2</v>
      </c>
      <c r="I90" s="233"/>
    </row>
    <row r="91" spans="1:14" x14ac:dyDescent="0.25">
      <c r="A91" s="248" t="s">
        <v>152</v>
      </c>
      <c r="B91" s="208">
        <v>7</v>
      </c>
      <c r="C91" s="209">
        <v>49</v>
      </c>
      <c r="D91" s="275">
        <v>-0.8628979591836734</v>
      </c>
      <c r="E91" s="209">
        <v>11</v>
      </c>
      <c r="F91" s="275">
        <v>-0.38042977035875658</v>
      </c>
      <c r="G91" s="208">
        <v>-52</v>
      </c>
      <c r="H91" s="209">
        <v>-30</v>
      </c>
      <c r="I91" s="275">
        <v>-0.74059999999999993</v>
      </c>
    </row>
    <row r="92" spans="1:14" ht="13" thickBot="1" x14ac:dyDescent="0.3">
      <c r="A92" s="249" t="s">
        <v>153</v>
      </c>
      <c r="B92" s="208">
        <v>-27</v>
      </c>
      <c r="C92" s="221">
        <v>36</v>
      </c>
      <c r="D92" s="235">
        <v>-1.7462777777777778</v>
      </c>
      <c r="E92" s="221">
        <v>-10</v>
      </c>
      <c r="F92" s="235">
        <v>-1.7719768881551805</v>
      </c>
      <c r="G92" s="220">
        <v>-119</v>
      </c>
      <c r="H92" s="221">
        <v>-70</v>
      </c>
      <c r="I92" s="235">
        <v>-0.70544285714285715</v>
      </c>
    </row>
    <row r="93" spans="1:14" ht="14" x14ac:dyDescent="0.3">
      <c r="A93" s="45" t="s">
        <v>206</v>
      </c>
      <c r="B93" s="73"/>
      <c r="C93" s="73"/>
      <c r="D93" s="73"/>
      <c r="E93" s="73"/>
      <c r="F93" s="73"/>
      <c r="G93" s="73"/>
      <c r="H93" s="73"/>
      <c r="I93" s="73"/>
    </row>
    <row r="94" spans="1:14" x14ac:dyDescent="0.25">
      <c r="B94" s="82"/>
      <c r="C94" s="82"/>
      <c r="D94" s="83"/>
      <c r="E94" s="76"/>
      <c r="F94" s="76"/>
      <c r="G94" s="76"/>
      <c r="H94" s="76"/>
      <c r="I94" s="76"/>
    </row>
    <row r="95" spans="1:14" x14ac:dyDescent="0.25">
      <c r="B95" s="82"/>
      <c r="C95" s="82"/>
      <c r="D95" s="83"/>
      <c r="E95" s="76"/>
      <c r="F95" s="76"/>
      <c r="G95" s="76"/>
      <c r="H95" s="76"/>
      <c r="I95" s="76"/>
    </row>
    <row r="96" spans="1:14" x14ac:dyDescent="0.25">
      <c r="B96" s="82"/>
      <c r="C96" s="82"/>
      <c r="D96" s="83"/>
      <c r="E96" s="76"/>
      <c r="F96" s="76"/>
      <c r="G96" s="76"/>
      <c r="H96" s="76"/>
      <c r="I96" s="76"/>
    </row>
    <row r="97" spans="2:9" x14ac:dyDescent="0.25">
      <c r="B97" s="82"/>
      <c r="C97" s="82"/>
      <c r="D97" s="83"/>
      <c r="E97" s="76"/>
      <c r="F97" s="76"/>
      <c r="G97" s="76"/>
      <c r="H97" s="76"/>
      <c r="I97" s="76"/>
    </row>
    <row r="98" spans="2:9" x14ac:dyDescent="0.25">
      <c r="B98" s="82"/>
      <c r="C98" s="82"/>
      <c r="D98" s="83"/>
      <c r="E98" s="76"/>
      <c r="F98" s="76"/>
      <c r="G98" s="76"/>
      <c r="H98" s="76"/>
      <c r="I98" s="76"/>
    </row>
    <row r="99" spans="2:9" x14ac:dyDescent="0.25">
      <c r="B99" s="82"/>
      <c r="C99" s="82"/>
      <c r="D99" s="83"/>
      <c r="E99" s="76"/>
      <c r="F99" s="76"/>
      <c r="G99" s="76"/>
      <c r="H99" s="76"/>
      <c r="I99" s="76"/>
    </row>
    <row r="100" spans="2:9" x14ac:dyDescent="0.25">
      <c r="B100" s="82"/>
      <c r="C100" s="82"/>
      <c r="D100" s="83"/>
      <c r="E100" s="76"/>
      <c r="F100" s="76"/>
      <c r="G100" s="76"/>
      <c r="H100" s="76"/>
      <c r="I100" s="76"/>
    </row>
    <row r="101" spans="2:9" x14ac:dyDescent="0.25">
      <c r="B101" s="82"/>
      <c r="C101" s="82"/>
      <c r="D101" s="83"/>
      <c r="E101" s="76"/>
      <c r="F101" s="76"/>
      <c r="G101" s="76"/>
      <c r="H101" s="76"/>
      <c r="I101" s="76"/>
    </row>
    <row r="102" spans="2:9" x14ac:dyDescent="0.25">
      <c r="B102" s="82"/>
      <c r="C102" s="82"/>
      <c r="D102" s="83"/>
      <c r="E102" s="76"/>
      <c r="F102" s="76"/>
      <c r="G102" s="76"/>
      <c r="H102" s="76"/>
      <c r="I102" s="76"/>
    </row>
    <row r="103" spans="2:9" x14ac:dyDescent="0.25">
      <c r="B103" s="82"/>
      <c r="C103" s="82"/>
      <c r="D103" s="83"/>
      <c r="E103" s="76"/>
      <c r="F103" s="76"/>
      <c r="G103" s="76"/>
      <c r="H103" s="76"/>
      <c r="I103" s="76"/>
    </row>
    <row r="104" spans="2:9" x14ac:dyDescent="0.25">
      <c r="B104" s="82"/>
      <c r="C104" s="82"/>
      <c r="D104" s="83"/>
      <c r="E104" s="76"/>
      <c r="F104" s="76"/>
      <c r="G104" s="76"/>
      <c r="H104" s="76"/>
      <c r="I104" s="76"/>
    </row>
    <row r="105" spans="2:9" x14ac:dyDescent="0.25">
      <c r="B105" s="82"/>
      <c r="C105" s="82"/>
      <c r="D105" s="83"/>
      <c r="E105" s="76"/>
      <c r="F105" s="76"/>
      <c r="G105" s="76"/>
      <c r="H105" s="76"/>
      <c r="I105" s="76"/>
    </row>
    <row r="106" spans="2:9" x14ac:dyDescent="0.25">
      <c r="B106" s="82"/>
      <c r="C106" s="82"/>
      <c r="D106" s="83"/>
      <c r="E106" s="76"/>
      <c r="F106" s="76"/>
      <c r="G106" s="76"/>
      <c r="H106" s="76"/>
      <c r="I106" s="76"/>
    </row>
    <row r="107" spans="2:9" x14ac:dyDescent="0.25">
      <c r="B107" s="82"/>
      <c r="C107" s="82"/>
      <c r="D107" s="83"/>
      <c r="E107" s="76"/>
      <c r="F107" s="76"/>
      <c r="G107" s="76"/>
      <c r="H107" s="76"/>
      <c r="I107" s="76"/>
    </row>
    <row r="108" spans="2:9" x14ac:dyDescent="0.25">
      <c r="B108" s="82"/>
      <c r="C108" s="82"/>
      <c r="D108" s="83"/>
      <c r="E108" s="76"/>
      <c r="F108" s="76"/>
      <c r="G108" s="76"/>
      <c r="H108" s="76"/>
      <c r="I108" s="76"/>
    </row>
    <row r="109" spans="2:9" x14ac:dyDescent="0.25">
      <c r="B109" s="82"/>
      <c r="C109" s="82"/>
      <c r="D109" s="83"/>
      <c r="E109" s="76"/>
      <c r="F109" s="76"/>
      <c r="G109" s="76"/>
      <c r="H109" s="76"/>
      <c r="I109" s="76"/>
    </row>
    <row r="110" spans="2:9" x14ac:dyDescent="0.25">
      <c r="B110" s="82"/>
      <c r="C110" s="82"/>
      <c r="D110" s="83"/>
      <c r="E110" s="76"/>
      <c r="F110" s="76"/>
      <c r="G110" s="76"/>
      <c r="H110" s="76"/>
      <c r="I110" s="76"/>
    </row>
    <row r="111" spans="2:9" x14ac:dyDescent="0.25">
      <c r="B111" s="82"/>
      <c r="C111" s="82"/>
      <c r="D111" s="83"/>
      <c r="E111" s="76"/>
      <c r="F111" s="76"/>
      <c r="G111" s="76"/>
      <c r="H111" s="76"/>
      <c r="I111" s="76"/>
    </row>
    <row r="112" spans="2:9" x14ac:dyDescent="0.25">
      <c r="B112" s="82"/>
      <c r="C112" s="82"/>
      <c r="D112" s="83"/>
      <c r="E112" s="76"/>
      <c r="F112" s="76"/>
      <c r="G112" s="76"/>
      <c r="H112" s="76"/>
      <c r="I112" s="76"/>
    </row>
    <row r="113" spans="2:9" x14ac:dyDescent="0.25">
      <c r="B113" s="82"/>
      <c r="C113" s="82"/>
      <c r="D113" s="83"/>
      <c r="E113" s="76"/>
      <c r="F113" s="76"/>
      <c r="G113" s="76"/>
      <c r="H113" s="76"/>
      <c r="I113" s="76"/>
    </row>
    <row r="114" spans="2:9" x14ac:dyDescent="0.25">
      <c r="B114" s="82"/>
      <c r="C114" s="82"/>
      <c r="D114" s="83"/>
      <c r="E114" s="76"/>
      <c r="F114" s="76"/>
      <c r="G114" s="76"/>
      <c r="H114" s="76"/>
      <c r="I114" s="76"/>
    </row>
    <row r="115" spans="2:9" x14ac:dyDescent="0.25">
      <c r="B115" s="82"/>
      <c r="C115" s="82"/>
      <c r="D115" s="83"/>
      <c r="E115" s="76"/>
      <c r="F115" s="76"/>
      <c r="G115" s="76"/>
      <c r="H115" s="76"/>
      <c r="I115" s="76"/>
    </row>
    <row r="116" spans="2:9" x14ac:dyDescent="0.25">
      <c r="B116" s="82"/>
      <c r="C116" s="82"/>
      <c r="D116" s="83"/>
      <c r="E116" s="76"/>
      <c r="F116" s="76"/>
      <c r="G116" s="76"/>
      <c r="H116" s="76"/>
      <c r="I116" s="76"/>
    </row>
    <row r="117" spans="2:9" x14ac:dyDescent="0.25">
      <c r="B117" s="82"/>
      <c r="C117" s="82"/>
      <c r="D117" s="83"/>
      <c r="E117" s="76"/>
      <c r="F117" s="76"/>
      <c r="G117" s="76"/>
      <c r="H117" s="76"/>
      <c r="I117" s="76"/>
    </row>
    <row r="118" spans="2:9" x14ac:dyDescent="0.25">
      <c r="B118" s="82"/>
      <c r="C118" s="82"/>
      <c r="D118" s="83"/>
      <c r="E118" s="76"/>
      <c r="F118" s="76"/>
      <c r="G118" s="76"/>
      <c r="H118" s="76"/>
      <c r="I118" s="76"/>
    </row>
    <row r="119" spans="2:9" x14ac:dyDescent="0.25">
      <c r="B119" s="82"/>
      <c r="C119" s="82"/>
      <c r="D119" s="83"/>
      <c r="E119" s="76"/>
      <c r="F119" s="76"/>
      <c r="G119" s="76"/>
      <c r="H119" s="76"/>
      <c r="I119" s="76"/>
    </row>
    <row r="120" spans="2:9" x14ac:dyDescent="0.25">
      <c r="B120" s="82"/>
      <c r="C120" s="82"/>
      <c r="D120" s="83"/>
      <c r="E120" s="76"/>
      <c r="F120" s="76"/>
      <c r="G120" s="76"/>
      <c r="H120" s="76"/>
      <c r="I120" s="76"/>
    </row>
    <row r="121" spans="2:9" x14ac:dyDescent="0.25">
      <c r="B121" s="82"/>
      <c r="C121" s="82"/>
      <c r="D121" s="83"/>
      <c r="E121" s="76"/>
      <c r="F121" s="76"/>
      <c r="G121" s="76"/>
      <c r="H121" s="76"/>
      <c r="I121" s="76"/>
    </row>
    <row r="122" spans="2:9" x14ac:dyDescent="0.25">
      <c r="B122" s="82"/>
      <c r="C122" s="82"/>
      <c r="D122" s="83"/>
      <c r="E122" s="76"/>
      <c r="F122" s="76"/>
      <c r="G122" s="76"/>
      <c r="H122" s="76"/>
      <c r="I122" s="76"/>
    </row>
    <row r="123" spans="2:9" x14ac:dyDescent="0.25">
      <c r="B123" s="82"/>
      <c r="C123" s="82"/>
      <c r="D123" s="83"/>
      <c r="E123" s="76"/>
      <c r="F123" s="76"/>
      <c r="G123" s="76"/>
      <c r="H123" s="76"/>
      <c r="I123" s="76"/>
    </row>
    <row r="124" spans="2:9" x14ac:dyDescent="0.25">
      <c r="B124" s="82"/>
      <c r="C124" s="82"/>
      <c r="D124" s="83"/>
      <c r="E124" s="76"/>
      <c r="F124" s="76"/>
      <c r="G124" s="76"/>
      <c r="H124" s="76"/>
      <c r="I124" s="76"/>
    </row>
    <row r="125" spans="2:9" x14ac:dyDescent="0.25">
      <c r="B125" s="82"/>
      <c r="C125" s="82"/>
      <c r="D125" s="83"/>
      <c r="E125" s="76"/>
      <c r="F125" s="76"/>
      <c r="G125" s="76"/>
      <c r="H125" s="76"/>
      <c r="I125" s="76"/>
    </row>
    <row r="126" spans="2:9" x14ac:dyDescent="0.25">
      <c r="B126" s="82"/>
      <c r="C126" s="82"/>
      <c r="D126" s="83"/>
      <c r="E126" s="76"/>
      <c r="F126" s="76"/>
      <c r="G126" s="76"/>
      <c r="H126" s="76"/>
      <c r="I126" s="76"/>
    </row>
    <row r="127" spans="2:9" x14ac:dyDescent="0.25">
      <c r="B127" s="82"/>
      <c r="C127" s="82"/>
      <c r="D127" s="83"/>
      <c r="E127" s="76"/>
      <c r="F127" s="76"/>
      <c r="G127" s="76"/>
      <c r="H127" s="76"/>
      <c r="I127" s="76"/>
    </row>
    <row r="128" spans="2:9" x14ac:dyDescent="0.25">
      <c r="B128" s="82"/>
      <c r="C128" s="82"/>
      <c r="D128" s="83"/>
      <c r="E128" s="76"/>
      <c r="F128" s="76"/>
      <c r="G128" s="76"/>
      <c r="H128" s="76"/>
      <c r="I128" s="76"/>
    </row>
    <row r="129" spans="2:9" x14ac:dyDescent="0.25">
      <c r="B129" s="82"/>
      <c r="C129" s="82"/>
      <c r="D129" s="83"/>
      <c r="E129" s="76"/>
      <c r="F129" s="76"/>
      <c r="G129" s="76"/>
      <c r="H129" s="76"/>
      <c r="I129" s="76"/>
    </row>
    <row r="130" spans="2:9" x14ac:dyDescent="0.25">
      <c r="B130" s="82"/>
      <c r="C130" s="82"/>
      <c r="D130" s="83"/>
      <c r="E130" s="76"/>
      <c r="F130" s="76"/>
      <c r="G130" s="76"/>
      <c r="H130" s="76"/>
      <c r="I130" s="76"/>
    </row>
    <row r="131" spans="2:9" x14ac:dyDescent="0.25">
      <c r="B131" s="82"/>
      <c r="C131" s="82"/>
      <c r="D131" s="83"/>
      <c r="E131" s="76"/>
      <c r="F131" s="76"/>
      <c r="G131" s="76"/>
      <c r="H131" s="76"/>
      <c r="I131" s="76"/>
    </row>
    <row r="132" spans="2:9" x14ac:dyDescent="0.25">
      <c r="B132" s="82"/>
      <c r="C132" s="82"/>
      <c r="D132" s="83"/>
      <c r="E132" s="76"/>
      <c r="F132" s="76"/>
      <c r="G132" s="76"/>
      <c r="H132" s="76"/>
      <c r="I132" s="76"/>
    </row>
    <row r="133" spans="2:9" x14ac:dyDescent="0.25">
      <c r="B133" s="82"/>
      <c r="C133" s="82"/>
      <c r="D133" s="83"/>
      <c r="E133" s="76"/>
      <c r="F133" s="76"/>
      <c r="G133" s="76"/>
      <c r="H133" s="76"/>
      <c r="I133" s="76"/>
    </row>
    <row r="134" spans="2:9" x14ac:dyDescent="0.25">
      <c r="B134" s="82"/>
      <c r="C134" s="82"/>
      <c r="D134" s="83"/>
      <c r="E134" s="76"/>
      <c r="F134" s="76"/>
      <c r="G134" s="76"/>
      <c r="H134" s="76"/>
      <c r="I134" s="76"/>
    </row>
    <row r="135" spans="2:9" x14ac:dyDescent="0.25">
      <c r="B135" s="82"/>
      <c r="C135" s="82"/>
      <c r="D135" s="83"/>
      <c r="E135" s="76"/>
      <c r="F135" s="76"/>
      <c r="G135" s="76"/>
      <c r="H135" s="76"/>
      <c r="I135" s="76"/>
    </row>
    <row r="136" spans="2:9" x14ac:dyDescent="0.25">
      <c r="B136" s="82"/>
      <c r="C136" s="82"/>
      <c r="D136" s="83"/>
      <c r="E136" s="76"/>
      <c r="F136" s="76"/>
      <c r="G136" s="76"/>
      <c r="H136" s="76"/>
      <c r="I136" s="76"/>
    </row>
    <row r="137" spans="2:9" x14ac:dyDescent="0.25">
      <c r="B137" s="82"/>
      <c r="C137" s="82"/>
      <c r="D137" s="83"/>
      <c r="E137" s="76"/>
      <c r="F137" s="76"/>
      <c r="G137" s="76"/>
      <c r="H137" s="76"/>
      <c r="I137" s="76"/>
    </row>
    <row r="138" spans="2:9" x14ac:dyDescent="0.25">
      <c r="B138" s="82"/>
      <c r="C138" s="82"/>
      <c r="D138" s="83"/>
      <c r="E138" s="76"/>
      <c r="F138" s="76"/>
      <c r="G138" s="76"/>
      <c r="H138" s="76"/>
      <c r="I138" s="76"/>
    </row>
    <row r="139" spans="2:9" x14ac:dyDescent="0.25">
      <c r="B139" s="82"/>
      <c r="C139" s="82"/>
      <c r="D139" s="83"/>
      <c r="E139" s="76"/>
      <c r="F139" s="76"/>
      <c r="G139" s="76"/>
      <c r="H139" s="76"/>
      <c r="I139" s="76"/>
    </row>
    <row r="140" spans="2:9" x14ac:dyDescent="0.25">
      <c r="B140" s="82"/>
      <c r="C140" s="82"/>
      <c r="D140" s="83"/>
      <c r="E140" s="76"/>
      <c r="F140" s="76"/>
      <c r="G140" s="76"/>
      <c r="H140" s="76"/>
      <c r="I140" s="76"/>
    </row>
    <row r="141" spans="2:9" x14ac:dyDescent="0.25">
      <c r="B141" s="82"/>
      <c r="C141" s="82"/>
      <c r="D141" s="83"/>
      <c r="E141" s="76"/>
      <c r="F141" s="76"/>
      <c r="G141" s="76"/>
      <c r="H141" s="76"/>
      <c r="I141" s="76"/>
    </row>
    <row r="142" spans="2:9" x14ac:dyDescent="0.25">
      <c r="B142" s="82"/>
      <c r="C142" s="82"/>
      <c r="D142" s="83"/>
      <c r="E142" s="76"/>
      <c r="F142" s="76"/>
      <c r="G142" s="76"/>
      <c r="H142" s="76"/>
      <c r="I142" s="76"/>
    </row>
    <row r="143" spans="2:9" x14ac:dyDescent="0.25">
      <c r="B143" s="82"/>
      <c r="C143" s="82"/>
      <c r="D143" s="83"/>
      <c r="E143" s="76"/>
      <c r="F143" s="76"/>
      <c r="G143" s="76"/>
      <c r="H143" s="76"/>
      <c r="I143" s="76"/>
    </row>
    <row r="144" spans="2:9" x14ac:dyDescent="0.25">
      <c r="B144" s="82"/>
      <c r="C144" s="82"/>
      <c r="D144" s="83"/>
      <c r="E144" s="76"/>
      <c r="F144" s="76"/>
      <c r="G144" s="76"/>
      <c r="H144" s="76"/>
      <c r="I144" s="76"/>
    </row>
    <row r="145" spans="2:9" x14ac:dyDescent="0.25">
      <c r="B145" s="82"/>
      <c r="C145" s="82"/>
      <c r="D145" s="83"/>
      <c r="E145" s="76"/>
      <c r="F145" s="76"/>
      <c r="G145" s="76"/>
      <c r="H145" s="76"/>
      <c r="I145" s="76"/>
    </row>
    <row r="146" spans="2:9" x14ac:dyDescent="0.25">
      <c r="B146" s="82"/>
      <c r="C146" s="82"/>
      <c r="D146" s="83"/>
      <c r="E146" s="76"/>
      <c r="F146" s="76"/>
      <c r="G146" s="76"/>
      <c r="H146" s="76"/>
      <c r="I146" s="76"/>
    </row>
    <row r="147" spans="2:9" x14ac:dyDescent="0.25">
      <c r="B147" s="82"/>
      <c r="C147" s="82"/>
      <c r="D147" s="83"/>
      <c r="E147" s="76"/>
      <c r="F147" s="76"/>
      <c r="G147" s="76"/>
      <c r="H147" s="76"/>
      <c r="I147" s="76"/>
    </row>
    <row r="148" spans="2:9" x14ac:dyDescent="0.25">
      <c r="B148" s="82"/>
      <c r="C148" s="82"/>
      <c r="D148" s="83"/>
      <c r="E148" s="76"/>
      <c r="F148" s="76"/>
      <c r="G148" s="76"/>
      <c r="H148" s="76"/>
      <c r="I148" s="76"/>
    </row>
    <row r="149" spans="2:9" x14ac:dyDescent="0.25">
      <c r="B149" s="82"/>
      <c r="C149" s="82"/>
      <c r="D149" s="83"/>
      <c r="E149" s="76"/>
      <c r="F149" s="76"/>
      <c r="G149" s="76"/>
      <c r="H149" s="76"/>
      <c r="I149" s="76"/>
    </row>
    <row r="150" spans="2:9" x14ac:dyDescent="0.25">
      <c r="B150" s="82"/>
      <c r="C150" s="82"/>
      <c r="D150" s="83"/>
      <c r="E150" s="76"/>
      <c r="F150" s="76"/>
      <c r="G150" s="76"/>
      <c r="H150" s="76"/>
      <c r="I150" s="76"/>
    </row>
    <row r="151" spans="2:9" x14ac:dyDescent="0.25">
      <c r="B151" s="82"/>
      <c r="C151" s="82"/>
      <c r="D151" s="83"/>
      <c r="E151" s="76"/>
      <c r="F151" s="76"/>
      <c r="G151" s="76"/>
      <c r="H151" s="76"/>
      <c r="I151" s="76"/>
    </row>
    <row r="152" spans="2:9" x14ac:dyDescent="0.25">
      <c r="B152" s="82"/>
      <c r="C152" s="82"/>
      <c r="D152" s="83"/>
      <c r="E152" s="76"/>
      <c r="F152" s="76"/>
      <c r="G152" s="76"/>
      <c r="H152" s="76"/>
      <c r="I152" s="76"/>
    </row>
    <row r="153" spans="2:9" x14ac:dyDescent="0.25">
      <c r="B153" s="82"/>
      <c r="C153" s="82"/>
      <c r="D153" s="83"/>
      <c r="E153" s="76"/>
      <c r="F153" s="76"/>
      <c r="G153" s="76"/>
      <c r="H153" s="76"/>
      <c r="I153" s="76"/>
    </row>
    <row r="154" spans="2:9" x14ac:dyDescent="0.25">
      <c r="B154" s="82"/>
      <c r="C154" s="82"/>
      <c r="D154" s="83"/>
      <c r="E154" s="76"/>
      <c r="F154" s="76"/>
      <c r="G154" s="76"/>
      <c r="H154" s="76"/>
      <c r="I154" s="76"/>
    </row>
    <row r="155" spans="2:9" x14ac:dyDescent="0.25">
      <c r="B155" s="82"/>
      <c r="C155" s="82"/>
      <c r="D155" s="83"/>
      <c r="E155" s="76"/>
      <c r="F155" s="76"/>
      <c r="G155" s="76"/>
      <c r="H155" s="76"/>
      <c r="I155" s="76"/>
    </row>
    <row r="156" spans="2:9" x14ac:dyDescent="0.25">
      <c r="B156" s="82"/>
      <c r="C156" s="82"/>
      <c r="D156" s="83"/>
      <c r="E156" s="76"/>
      <c r="F156" s="76"/>
      <c r="G156" s="76"/>
      <c r="H156" s="76"/>
      <c r="I156" s="76"/>
    </row>
    <row r="157" spans="2:9" x14ac:dyDescent="0.25">
      <c r="B157" s="82"/>
      <c r="C157" s="82"/>
      <c r="D157" s="83"/>
      <c r="E157" s="76"/>
      <c r="F157" s="76"/>
      <c r="G157" s="76"/>
      <c r="H157" s="76"/>
      <c r="I157" s="76"/>
    </row>
    <row r="158" spans="2:9" x14ac:dyDescent="0.25">
      <c r="B158" s="82"/>
      <c r="C158" s="82"/>
      <c r="D158" s="83"/>
      <c r="E158" s="76"/>
      <c r="F158" s="76"/>
      <c r="G158" s="76"/>
      <c r="H158" s="76"/>
      <c r="I158" s="76"/>
    </row>
    <row r="159" spans="2:9" x14ac:dyDescent="0.25">
      <c r="B159" s="82"/>
      <c r="C159" s="82"/>
      <c r="D159" s="83"/>
      <c r="E159" s="76"/>
      <c r="F159" s="76"/>
      <c r="G159" s="76"/>
      <c r="H159" s="76"/>
      <c r="I159" s="76"/>
    </row>
    <row r="160" spans="2:9" x14ac:dyDescent="0.25">
      <c r="B160" s="82"/>
      <c r="C160" s="82"/>
      <c r="D160" s="83"/>
      <c r="E160" s="76"/>
      <c r="F160" s="76"/>
      <c r="G160" s="76"/>
      <c r="H160" s="76"/>
      <c r="I160" s="76"/>
    </row>
    <row r="161" spans="2:9" x14ac:dyDescent="0.25">
      <c r="B161" s="82"/>
      <c r="C161" s="82"/>
      <c r="D161" s="83"/>
      <c r="E161" s="76"/>
      <c r="F161" s="76"/>
      <c r="G161" s="76"/>
      <c r="H161" s="76"/>
      <c r="I161" s="76"/>
    </row>
    <row r="162" spans="2:9" x14ac:dyDescent="0.25">
      <c r="B162" s="82"/>
      <c r="C162" s="82"/>
      <c r="D162" s="83"/>
      <c r="E162" s="76"/>
      <c r="F162" s="76"/>
      <c r="G162" s="76"/>
      <c r="H162" s="76"/>
      <c r="I162" s="76"/>
    </row>
    <row r="163" spans="2:9" x14ac:dyDescent="0.25">
      <c r="B163" s="82"/>
      <c r="C163" s="82"/>
      <c r="D163" s="83"/>
      <c r="E163" s="76"/>
      <c r="F163" s="76"/>
      <c r="G163" s="76"/>
      <c r="H163" s="76"/>
      <c r="I163" s="76"/>
    </row>
    <row r="164" spans="2:9" x14ac:dyDescent="0.25">
      <c r="B164" s="82"/>
      <c r="C164" s="82"/>
      <c r="D164" s="83"/>
      <c r="E164" s="76"/>
      <c r="F164" s="76"/>
      <c r="G164" s="76"/>
      <c r="H164" s="76"/>
      <c r="I164" s="76"/>
    </row>
    <row r="165" spans="2:9" x14ac:dyDescent="0.25">
      <c r="B165" s="82"/>
      <c r="C165" s="82"/>
      <c r="D165" s="83"/>
      <c r="E165" s="76"/>
      <c r="F165" s="76"/>
      <c r="G165" s="76"/>
      <c r="H165" s="76"/>
      <c r="I165" s="76"/>
    </row>
    <row r="166" spans="2:9" x14ac:dyDescent="0.25">
      <c r="B166" s="82"/>
      <c r="C166" s="82"/>
      <c r="D166" s="83"/>
      <c r="E166" s="76"/>
      <c r="F166" s="76"/>
      <c r="G166" s="76"/>
      <c r="H166" s="76"/>
      <c r="I166" s="76"/>
    </row>
    <row r="167" spans="2:9" x14ac:dyDescent="0.25">
      <c r="B167" s="82"/>
      <c r="C167" s="82"/>
      <c r="D167" s="83"/>
      <c r="E167" s="76"/>
      <c r="F167" s="76"/>
      <c r="G167" s="76"/>
      <c r="H167" s="76"/>
      <c r="I167" s="76"/>
    </row>
    <row r="168" spans="2:9" x14ac:dyDescent="0.25">
      <c r="B168" s="82"/>
      <c r="C168" s="82"/>
      <c r="D168" s="83"/>
      <c r="E168" s="76"/>
      <c r="F168" s="76"/>
      <c r="G168" s="76"/>
      <c r="H168" s="76"/>
      <c r="I168" s="76"/>
    </row>
    <row r="169" spans="2:9" x14ac:dyDescent="0.25">
      <c r="B169" s="82"/>
      <c r="C169" s="82"/>
      <c r="D169" s="83"/>
      <c r="E169" s="76"/>
      <c r="F169" s="76"/>
      <c r="G169" s="76"/>
      <c r="H169" s="76"/>
      <c r="I169" s="76"/>
    </row>
    <row r="170" spans="2:9" x14ac:dyDescent="0.25">
      <c r="B170" s="82"/>
      <c r="C170" s="82"/>
      <c r="D170" s="83"/>
      <c r="E170" s="76"/>
      <c r="F170" s="76"/>
      <c r="G170" s="76"/>
      <c r="H170" s="76"/>
      <c r="I170" s="76"/>
    </row>
    <row r="171" spans="2:9" x14ac:dyDescent="0.25">
      <c r="B171" s="82"/>
      <c r="C171" s="82"/>
      <c r="D171" s="83"/>
      <c r="E171" s="76"/>
      <c r="F171" s="76"/>
      <c r="G171" s="76"/>
      <c r="H171" s="76"/>
      <c r="I171" s="76"/>
    </row>
    <row r="172" spans="2:9" x14ac:dyDescent="0.25">
      <c r="B172" s="82"/>
      <c r="C172" s="82"/>
      <c r="D172" s="83"/>
      <c r="E172" s="76"/>
      <c r="F172" s="76"/>
      <c r="G172" s="76"/>
      <c r="H172" s="76"/>
      <c r="I172" s="76"/>
    </row>
    <row r="173" spans="2:9" x14ac:dyDescent="0.25">
      <c r="B173" s="82"/>
      <c r="C173" s="82"/>
      <c r="D173" s="83"/>
      <c r="E173" s="76"/>
      <c r="F173" s="76"/>
      <c r="G173" s="76"/>
      <c r="H173" s="76"/>
      <c r="I173" s="76"/>
    </row>
    <row r="174" spans="2:9" x14ac:dyDescent="0.25">
      <c r="B174" s="82"/>
      <c r="C174" s="82"/>
      <c r="D174" s="83"/>
      <c r="E174" s="76"/>
      <c r="F174" s="76"/>
      <c r="G174" s="76"/>
      <c r="H174" s="76"/>
      <c r="I174" s="76"/>
    </row>
    <row r="175" spans="2:9" x14ac:dyDescent="0.25">
      <c r="B175" s="82"/>
      <c r="C175" s="82"/>
      <c r="D175" s="83"/>
      <c r="E175" s="76"/>
      <c r="F175" s="76"/>
      <c r="G175" s="76"/>
      <c r="H175" s="76"/>
      <c r="I175" s="76"/>
    </row>
    <row r="176" spans="2:9" x14ac:dyDescent="0.25">
      <c r="B176" s="82"/>
      <c r="C176" s="82"/>
      <c r="D176" s="83"/>
      <c r="E176" s="76"/>
      <c r="F176" s="76"/>
      <c r="G176" s="76"/>
      <c r="H176" s="76"/>
      <c r="I176" s="76"/>
    </row>
  </sheetData>
  <mergeCells count="2">
    <mergeCell ref="L13:L14"/>
    <mergeCell ref="L60:L61"/>
  </mergeCells>
  <pageMargins left="0.75" right="0.75" top="1" bottom="1" header="0.5" footer="0.5"/>
  <pageSetup paperSize="9" scale="36" orientation="landscape" r:id="rId1"/>
  <headerFooter alignWithMargins="0">
    <oddFooter>&amp;RStora Enso Oyj
&amp;F
&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1"/>
  <sheetViews>
    <sheetView workbookViewId="0">
      <selection activeCell="J26" sqref="J26"/>
    </sheetView>
  </sheetViews>
  <sheetFormatPr defaultColWidth="9.08984375" defaultRowHeight="10" x14ac:dyDescent="0.2"/>
  <cols>
    <col min="1" max="1" width="24" style="1" customWidth="1"/>
    <col min="2" max="8" width="9.6328125" style="1" customWidth="1"/>
    <col min="9" max="16384" width="9.08984375" style="1"/>
  </cols>
  <sheetData>
    <row r="1" spans="1:11" ht="15" x14ac:dyDescent="0.3">
      <c r="A1" s="35" t="s">
        <v>144</v>
      </c>
      <c r="B1" s="2"/>
      <c r="C1"/>
      <c r="D1" s="3"/>
      <c r="E1" s="3"/>
      <c r="F1" s="3"/>
      <c r="G1" s="3"/>
      <c r="H1" s="4"/>
    </row>
    <row r="2" spans="1:11" s="27" customFormat="1" x14ac:dyDescent="0.2"/>
    <row r="3" spans="1:11" s="27" customFormat="1" ht="13.5" thickBot="1" x14ac:dyDescent="0.35">
      <c r="A3" s="86" t="s">
        <v>3</v>
      </c>
      <c r="B3" s="176">
        <v>2018</v>
      </c>
      <c r="C3" s="176" t="s">
        <v>178</v>
      </c>
      <c r="D3" s="176" t="s">
        <v>161</v>
      </c>
      <c r="E3" s="176" t="s">
        <v>157</v>
      </c>
      <c r="F3" s="176" t="s">
        <v>154</v>
      </c>
      <c r="G3" s="176">
        <v>2017</v>
      </c>
      <c r="H3" s="176" t="s">
        <v>147</v>
      </c>
      <c r="I3" s="176" t="s">
        <v>145</v>
      </c>
      <c r="J3" s="176" t="s">
        <v>141</v>
      </c>
      <c r="K3" s="176" t="s">
        <v>137</v>
      </c>
    </row>
    <row r="4" spans="1:11" x14ac:dyDescent="0.2">
      <c r="A4" s="70" t="s">
        <v>113</v>
      </c>
      <c r="B4" s="91">
        <v>2622</v>
      </c>
      <c r="C4" s="91">
        <v>637</v>
      </c>
      <c r="D4" s="258">
        <v>648</v>
      </c>
      <c r="E4" s="258">
        <v>691</v>
      </c>
      <c r="F4" s="258">
        <v>646</v>
      </c>
      <c r="G4" s="258">
        <v>2516</v>
      </c>
      <c r="H4" s="258">
        <v>636</v>
      </c>
      <c r="I4" s="258">
        <v>639</v>
      </c>
      <c r="J4" s="258">
        <v>630</v>
      </c>
      <c r="K4" s="258">
        <v>611</v>
      </c>
    </row>
    <row r="5" spans="1:11" x14ac:dyDescent="0.2">
      <c r="A5" s="70" t="s">
        <v>114</v>
      </c>
      <c r="B5" s="91">
        <v>1344</v>
      </c>
      <c r="C5" s="91">
        <v>352</v>
      </c>
      <c r="D5" s="258">
        <v>330</v>
      </c>
      <c r="E5" s="258">
        <v>329</v>
      </c>
      <c r="F5" s="258">
        <v>333</v>
      </c>
      <c r="G5" s="258">
        <v>1255</v>
      </c>
      <c r="H5" s="258">
        <v>334</v>
      </c>
      <c r="I5" s="258">
        <v>318</v>
      </c>
      <c r="J5" s="258">
        <v>313</v>
      </c>
      <c r="K5" s="258">
        <v>290</v>
      </c>
    </row>
    <row r="6" spans="1:11" x14ac:dyDescent="0.2">
      <c r="A6" s="70" t="s">
        <v>52</v>
      </c>
      <c r="B6" s="91">
        <v>1635</v>
      </c>
      <c r="C6" s="91">
        <v>415</v>
      </c>
      <c r="D6" s="258">
        <v>413</v>
      </c>
      <c r="E6" s="258">
        <v>413</v>
      </c>
      <c r="F6" s="258">
        <v>394</v>
      </c>
      <c r="G6" s="258">
        <v>1483</v>
      </c>
      <c r="H6" s="258">
        <v>364</v>
      </c>
      <c r="I6" s="258">
        <v>379</v>
      </c>
      <c r="J6" s="258">
        <v>371</v>
      </c>
      <c r="K6" s="258">
        <v>369</v>
      </c>
    </row>
    <row r="7" spans="1:11" x14ac:dyDescent="0.2">
      <c r="A7" s="70" t="s">
        <v>115</v>
      </c>
      <c r="B7" s="91">
        <v>1622</v>
      </c>
      <c r="C7" s="91">
        <v>399</v>
      </c>
      <c r="D7" s="258">
        <v>400</v>
      </c>
      <c r="E7" s="258">
        <v>430</v>
      </c>
      <c r="F7" s="258">
        <v>393</v>
      </c>
      <c r="G7" s="258">
        <v>1669</v>
      </c>
      <c r="H7" s="258">
        <v>398</v>
      </c>
      <c r="I7" s="258">
        <v>415</v>
      </c>
      <c r="J7" s="258">
        <v>440</v>
      </c>
      <c r="K7" s="258">
        <v>416</v>
      </c>
    </row>
    <row r="8" spans="1:11" x14ac:dyDescent="0.2">
      <c r="A8" s="70" t="s">
        <v>116</v>
      </c>
      <c r="B8" s="91">
        <v>3066</v>
      </c>
      <c r="C8" s="91">
        <v>761</v>
      </c>
      <c r="D8" s="258">
        <v>779</v>
      </c>
      <c r="E8" s="258">
        <v>754</v>
      </c>
      <c r="F8" s="258">
        <v>772</v>
      </c>
      <c r="G8" s="258">
        <v>2920</v>
      </c>
      <c r="H8" s="258">
        <v>726</v>
      </c>
      <c r="I8" s="258">
        <v>727</v>
      </c>
      <c r="J8" s="258">
        <v>719</v>
      </c>
      <c r="K8" s="258">
        <v>748</v>
      </c>
    </row>
    <row r="9" spans="1:11" x14ac:dyDescent="0.2">
      <c r="A9" s="70" t="s">
        <v>1</v>
      </c>
      <c r="B9" s="91">
        <v>3425</v>
      </c>
      <c r="C9" s="91">
        <v>913</v>
      </c>
      <c r="D9" s="258">
        <v>831</v>
      </c>
      <c r="E9" s="258">
        <v>844</v>
      </c>
      <c r="F9" s="258">
        <v>838</v>
      </c>
      <c r="G9" s="258">
        <v>2490</v>
      </c>
      <c r="H9" s="258">
        <v>618</v>
      </c>
      <c r="I9" s="258">
        <v>593</v>
      </c>
      <c r="J9" s="258">
        <v>628</v>
      </c>
      <c r="K9" s="258">
        <v>651</v>
      </c>
    </row>
    <row r="10" spans="1:11" ht="10.5" thickBot="1" x14ac:dyDescent="0.25">
      <c r="A10" s="93" t="s">
        <v>40</v>
      </c>
      <c r="B10" s="94">
        <v>-3229</v>
      </c>
      <c r="C10" s="94">
        <v>-820</v>
      </c>
      <c r="D10" s="259">
        <v>-815</v>
      </c>
      <c r="E10" s="259">
        <v>-797</v>
      </c>
      <c r="F10" s="259">
        <v>-797</v>
      </c>
      <c r="G10" s="259">
        <v>-2288</v>
      </c>
      <c r="H10" s="259">
        <v>-565</v>
      </c>
      <c r="I10" s="259">
        <v>-562</v>
      </c>
      <c r="J10" s="259">
        <v>-573</v>
      </c>
      <c r="K10" s="259">
        <v>-588</v>
      </c>
    </row>
    <row r="11" spans="1:11" ht="11" thickBot="1" x14ac:dyDescent="0.25">
      <c r="A11" s="86" t="s">
        <v>46</v>
      </c>
      <c r="B11" s="103">
        <v>10486</v>
      </c>
      <c r="C11" s="103">
        <v>2657</v>
      </c>
      <c r="D11" s="261">
        <v>2585</v>
      </c>
      <c r="E11" s="261">
        <v>2664</v>
      </c>
      <c r="F11" s="261">
        <v>2579</v>
      </c>
      <c r="G11" s="261">
        <v>10045</v>
      </c>
      <c r="H11" s="261">
        <v>2511</v>
      </c>
      <c r="I11" s="261">
        <v>2509</v>
      </c>
      <c r="J11" s="261">
        <v>2528</v>
      </c>
      <c r="K11" s="261">
        <v>2497</v>
      </c>
    </row>
  </sheetData>
  <pageMargins left="0.75" right="0.75" top="1" bottom="1" header="0.5" footer="0.5"/>
  <pageSetup paperSize="9" orientation="landscape" r:id="rId1"/>
  <headerFooter alignWithMargins="0">
    <oddFooter>&amp;RStora Enso Oyj
&amp;F
&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18"/>
  <sheetViews>
    <sheetView tabSelected="1" workbookViewId="0">
      <selection activeCell="J37" sqref="J37"/>
    </sheetView>
  </sheetViews>
  <sheetFormatPr defaultColWidth="9.08984375" defaultRowHeight="10" x14ac:dyDescent="0.2"/>
  <cols>
    <col min="1" max="1" width="35.6328125" style="1" customWidth="1"/>
    <col min="2" max="7" width="9.6328125" style="1" customWidth="1"/>
    <col min="8" max="16384" width="9.08984375" style="1"/>
  </cols>
  <sheetData>
    <row r="1" spans="1:11" ht="15" customHeight="1" x14ac:dyDescent="0.3">
      <c r="A1" s="6" t="s">
        <v>53</v>
      </c>
      <c r="B1" s="5"/>
      <c r="C1" s="6"/>
      <c r="D1" s="5"/>
      <c r="E1" s="5"/>
      <c r="F1" s="5"/>
      <c r="G1" s="7"/>
    </row>
    <row r="2" spans="1:11" s="27" customFormat="1" ht="11.5" x14ac:dyDescent="0.2">
      <c r="A2" s="29"/>
      <c r="B2" s="32"/>
      <c r="C2" s="32"/>
      <c r="D2" s="30"/>
      <c r="E2" s="30"/>
      <c r="F2" s="30"/>
      <c r="G2" s="30"/>
      <c r="H2" s="30"/>
      <c r="I2" s="30"/>
    </row>
    <row r="3" spans="1:11" s="27" customFormat="1" ht="11" thickBot="1" x14ac:dyDescent="0.3">
      <c r="A3" s="86" t="s">
        <v>3</v>
      </c>
      <c r="B3" s="71">
        <v>2018</v>
      </c>
      <c r="C3" s="71" t="s">
        <v>178</v>
      </c>
      <c r="D3" s="71" t="s">
        <v>161</v>
      </c>
      <c r="E3" s="71" t="s">
        <v>157</v>
      </c>
      <c r="F3" s="71" t="s">
        <v>154</v>
      </c>
      <c r="G3" s="71">
        <v>2017</v>
      </c>
      <c r="H3" s="71" t="s">
        <v>147</v>
      </c>
      <c r="I3" s="71" t="s">
        <v>145</v>
      </c>
      <c r="J3" s="177" t="s">
        <v>141</v>
      </c>
      <c r="K3" s="177" t="s">
        <v>137</v>
      </c>
    </row>
    <row r="4" spans="1:11" s="27" customFormat="1" x14ac:dyDescent="0.2">
      <c r="A4" s="105" t="s">
        <v>113</v>
      </c>
      <c r="B4" s="123">
        <v>231</v>
      </c>
      <c r="C4" s="250">
        <v>24</v>
      </c>
      <c r="D4" s="276">
        <v>50</v>
      </c>
      <c r="E4" s="276">
        <v>65</v>
      </c>
      <c r="F4" s="276">
        <v>91</v>
      </c>
      <c r="G4" s="276">
        <v>285</v>
      </c>
      <c r="H4" s="276">
        <v>69</v>
      </c>
      <c r="I4" s="276">
        <v>86</v>
      </c>
      <c r="J4" s="276">
        <v>69</v>
      </c>
      <c r="K4" s="276">
        <v>61</v>
      </c>
    </row>
    <row r="5" spans="1:11" x14ac:dyDescent="0.2">
      <c r="A5" s="105" t="s">
        <v>114</v>
      </c>
      <c r="B5" s="123">
        <v>245</v>
      </c>
      <c r="C5" s="250">
        <v>59</v>
      </c>
      <c r="D5" s="276">
        <v>68</v>
      </c>
      <c r="E5" s="276">
        <v>57</v>
      </c>
      <c r="F5" s="276">
        <v>61</v>
      </c>
      <c r="G5" s="276">
        <v>170</v>
      </c>
      <c r="H5" s="276">
        <v>58</v>
      </c>
      <c r="I5" s="276">
        <v>48</v>
      </c>
      <c r="J5" s="276">
        <v>40</v>
      </c>
      <c r="K5" s="276">
        <v>24</v>
      </c>
    </row>
    <row r="6" spans="1:11" x14ac:dyDescent="0.2">
      <c r="A6" s="105" t="s">
        <v>52</v>
      </c>
      <c r="B6" s="123">
        <v>427</v>
      </c>
      <c r="C6" s="250">
        <v>91</v>
      </c>
      <c r="D6" s="276">
        <v>125</v>
      </c>
      <c r="E6" s="276">
        <v>109</v>
      </c>
      <c r="F6" s="276">
        <v>102</v>
      </c>
      <c r="G6" s="276">
        <v>264</v>
      </c>
      <c r="H6" s="276">
        <v>61</v>
      </c>
      <c r="I6" s="276">
        <v>88</v>
      </c>
      <c r="J6" s="276">
        <v>62</v>
      </c>
      <c r="K6" s="276">
        <v>53</v>
      </c>
    </row>
    <row r="7" spans="1:11" x14ac:dyDescent="0.2">
      <c r="A7" s="105" t="s">
        <v>115</v>
      </c>
      <c r="B7" s="123">
        <v>165</v>
      </c>
      <c r="C7" s="250">
        <v>42</v>
      </c>
      <c r="D7" s="276">
        <v>48</v>
      </c>
      <c r="E7" s="276">
        <v>47</v>
      </c>
      <c r="F7" s="276">
        <v>29</v>
      </c>
      <c r="G7" s="276">
        <v>111</v>
      </c>
      <c r="H7" s="276">
        <v>25</v>
      </c>
      <c r="I7" s="276">
        <v>29</v>
      </c>
      <c r="J7" s="276">
        <v>35</v>
      </c>
      <c r="K7" s="276">
        <v>22</v>
      </c>
    </row>
    <row r="8" spans="1:11" x14ac:dyDescent="0.2">
      <c r="A8" s="105" t="s">
        <v>116</v>
      </c>
      <c r="B8" s="123">
        <v>234</v>
      </c>
      <c r="C8" s="250">
        <v>45</v>
      </c>
      <c r="D8" s="276">
        <v>65</v>
      </c>
      <c r="E8" s="276">
        <v>54</v>
      </c>
      <c r="F8" s="276">
        <v>69</v>
      </c>
      <c r="G8" s="276">
        <v>128</v>
      </c>
      <c r="H8" s="276">
        <v>46</v>
      </c>
      <c r="I8" s="276">
        <v>29</v>
      </c>
      <c r="J8" s="276">
        <v>11</v>
      </c>
      <c r="K8" s="276">
        <v>42</v>
      </c>
    </row>
    <row r="9" spans="1:11" ht="10.5" thickBot="1" x14ac:dyDescent="0.25">
      <c r="A9" s="106" t="s">
        <v>1</v>
      </c>
      <c r="B9" s="130">
        <v>23</v>
      </c>
      <c r="C9" s="251">
        <v>9</v>
      </c>
      <c r="D9" s="277">
        <v>2</v>
      </c>
      <c r="E9" s="277">
        <v>-5</v>
      </c>
      <c r="F9" s="277">
        <v>17</v>
      </c>
      <c r="G9" s="277">
        <v>46</v>
      </c>
      <c r="H9" s="277">
        <v>21</v>
      </c>
      <c r="I9" s="277">
        <v>10</v>
      </c>
      <c r="J9" s="277">
        <v>2</v>
      </c>
      <c r="K9" s="277">
        <v>13</v>
      </c>
    </row>
    <row r="10" spans="1:11" ht="10.5" x14ac:dyDescent="0.2">
      <c r="A10" s="107" t="s">
        <v>48</v>
      </c>
      <c r="B10" s="122">
        <v>1325</v>
      </c>
      <c r="C10" s="252">
        <v>271</v>
      </c>
      <c r="D10" s="278">
        <v>358</v>
      </c>
      <c r="E10" s="278">
        <v>327</v>
      </c>
      <c r="F10" s="278">
        <v>369</v>
      </c>
      <c r="G10" s="278">
        <v>1004</v>
      </c>
      <c r="H10" s="278">
        <v>280</v>
      </c>
      <c r="I10" s="278">
        <v>290</v>
      </c>
      <c r="J10" s="278">
        <v>219</v>
      </c>
      <c r="K10" s="278">
        <v>215</v>
      </c>
    </row>
    <row r="11" spans="1:11" ht="12" x14ac:dyDescent="0.2">
      <c r="A11" s="105" t="s">
        <v>170</v>
      </c>
      <c r="B11" s="123">
        <v>45</v>
      </c>
      <c r="C11" s="250">
        <v>37</v>
      </c>
      <c r="D11" s="276">
        <v>5</v>
      </c>
      <c r="E11" s="276">
        <v>17</v>
      </c>
      <c r="F11" s="276">
        <v>-14</v>
      </c>
      <c r="G11" s="276">
        <v>-16</v>
      </c>
      <c r="H11" s="276">
        <v>-15</v>
      </c>
      <c r="I11" s="276">
        <v>0</v>
      </c>
      <c r="J11" s="276">
        <v>-6</v>
      </c>
      <c r="K11" s="276">
        <v>5</v>
      </c>
    </row>
    <row r="12" spans="1:11" ht="10.5" thickBot="1" x14ac:dyDescent="0.25">
      <c r="A12" s="106" t="s">
        <v>131</v>
      </c>
      <c r="B12" s="130">
        <v>20</v>
      </c>
      <c r="C12" s="251">
        <v>47</v>
      </c>
      <c r="D12" s="277">
        <v>0</v>
      </c>
      <c r="E12" s="277">
        <v>-28</v>
      </c>
      <c r="F12" s="277">
        <v>0</v>
      </c>
      <c r="G12" s="277">
        <v>-84</v>
      </c>
      <c r="H12" s="277">
        <v>-29</v>
      </c>
      <c r="I12" s="277">
        <v>-20</v>
      </c>
      <c r="J12" s="277">
        <v>-8</v>
      </c>
      <c r="K12" s="277">
        <v>-27</v>
      </c>
    </row>
    <row r="13" spans="1:11" ht="10.5" x14ac:dyDescent="0.2">
      <c r="A13" s="107" t="s">
        <v>122</v>
      </c>
      <c r="B13" s="122">
        <v>1390</v>
      </c>
      <c r="C13" s="252">
        <v>356</v>
      </c>
      <c r="D13" s="278">
        <v>363</v>
      </c>
      <c r="E13" s="278">
        <v>317</v>
      </c>
      <c r="F13" s="278">
        <v>355</v>
      </c>
      <c r="G13" s="278">
        <v>904</v>
      </c>
      <c r="H13" s="278">
        <v>236</v>
      </c>
      <c r="I13" s="278">
        <v>270</v>
      </c>
      <c r="J13" s="278">
        <v>205</v>
      </c>
      <c r="K13" s="278">
        <v>193</v>
      </c>
    </row>
    <row r="14" spans="1:11" ht="10.5" thickBot="1" x14ac:dyDescent="0.25">
      <c r="A14" s="106" t="s">
        <v>4</v>
      </c>
      <c r="B14" s="130">
        <v>-180</v>
      </c>
      <c r="C14" s="251">
        <v>-41</v>
      </c>
      <c r="D14" s="277">
        <v>-58</v>
      </c>
      <c r="E14" s="277">
        <v>-60</v>
      </c>
      <c r="F14" s="277">
        <v>-22</v>
      </c>
      <c r="G14" s="277">
        <v>-162</v>
      </c>
      <c r="H14" s="277">
        <v>-27</v>
      </c>
      <c r="I14" s="277">
        <v>-46</v>
      </c>
      <c r="J14" s="277">
        <v>-60</v>
      </c>
      <c r="K14" s="277">
        <v>-29</v>
      </c>
    </row>
    <row r="15" spans="1:11" ht="10.5" x14ac:dyDescent="0.2">
      <c r="A15" s="107" t="s">
        <v>119</v>
      </c>
      <c r="B15" s="122">
        <v>1210</v>
      </c>
      <c r="C15" s="252">
        <v>315</v>
      </c>
      <c r="D15" s="278">
        <v>305</v>
      </c>
      <c r="E15" s="278">
        <v>257</v>
      </c>
      <c r="F15" s="278">
        <v>333</v>
      </c>
      <c r="G15" s="278">
        <v>742</v>
      </c>
      <c r="H15" s="278">
        <v>208</v>
      </c>
      <c r="I15" s="278">
        <v>224</v>
      </c>
      <c r="J15" s="278">
        <v>145</v>
      </c>
      <c r="K15" s="278">
        <v>164</v>
      </c>
    </row>
    <row r="16" spans="1:11" ht="10.5" thickBot="1" x14ac:dyDescent="0.25">
      <c r="A16" s="106" t="s">
        <v>54</v>
      </c>
      <c r="B16" s="130">
        <v>-221</v>
      </c>
      <c r="C16" s="251">
        <v>-16</v>
      </c>
      <c r="D16" s="277">
        <v>-101</v>
      </c>
      <c r="E16" s="277">
        <v>-44</v>
      </c>
      <c r="F16" s="277">
        <v>-60</v>
      </c>
      <c r="G16" s="277">
        <v>-128</v>
      </c>
      <c r="H16" s="277">
        <v>-35</v>
      </c>
      <c r="I16" s="277">
        <v>-33</v>
      </c>
      <c r="J16" s="277">
        <v>-2</v>
      </c>
      <c r="K16" s="277">
        <v>-57</v>
      </c>
    </row>
    <row r="17" spans="1:11" ht="11" thickBot="1" x14ac:dyDescent="0.25">
      <c r="A17" s="108" t="s">
        <v>123</v>
      </c>
      <c r="B17" s="173">
        <v>988</v>
      </c>
      <c r="C17" s="253">
        <v>299</v>
      </c>
      <c r="D17" s="279">
        <v>204</v>
      </c>
      <c r="E17" s="279">
        <v>213</v>
      </c>
      <c r="F17" s="279">
        <v>273</v>
      </c>
      <c r="G17" s="279">
        <v>614</v>
      </c>
      <c r="H17" s="279">
        <v>173</v>
      </c>
      <c r="I17" s="279">
        <v>191</v>
      </c>
      <c r="J17" s="279">
        <v>143</v>
      </c>
      <c r="K17" s="279">
        <v>107</v>
      </c>
    </row>
    <row r="18" spans="1:11" ht="14" x14ac:dyDescent="0.3">
      <c r="A18" s="178" t="s">
        <v>207</v>
      </c>
      <c r="B18"/>
      <c r="C18"/>
      <c r="D18"/>
      <c r="E18"/>
      <c r="F18"/>
      <c r="G18"/>
    </row>
  </sheetData>
  <pageMargins left="0.75" right="0.75" top="1" bottom="1" header="0.5" footer="0.5"/>
  <pageSetup paperSize="9" orientation="landscape" r:id="rId1"/>
  <headerFooter alignWithMargins="0">
    <oddFooter>&amp;RStora Enso Oyj
&amp;F
&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SECategory xmlns="http://schemas.microsoft.com/sharepoint/v3">
      <Value xmlns="http://schemas.microsoft.com/sharepoint/v3">Investors</Value>
    </SECategory>
    <SpecialType xmlns="http://schemas.microsoft.com/sharepoint/v3">-</SpecialType>
    <DocComments xmlns="http://schemas.microsoft.com/sharepoint/v3">Key figures for Q2 2009, excel</DocComments>
    <Used_x0020_Status xmlns="http://schemas.microsoft.com/sharepoint/v3">Used</Used_x0020_Status>
    <Copyright xmlns="http://schemas.microsoft.com/sharepoint/v3" xsi:nil="true"/>
    <DateCreated xmlns="http://schemas.microsoft.com/sharepoint/v3">2012-04-23T21:00:00+00:00</DateCreated>
    <Archive xmlns="http://schemas.microsoft.com/sharepoint/v3">true</Archive>
    <Organization xmlns="http://schemas.microsoft.com/sharepoint/v3" xsi:nil="true"/>
    <DocKeywords xmlns="http://schemas.microsoft.com/sharepoint/v3">key figures, Interim review, Q2, quarterly report, quarterly reports, interim, quarterly, report, review</DocKeywords>
  </documentManagement>
</p:properties>
</file>

<file path=customXml/item2.xml><?xml version="1.0" encoding="utf-8"?>
<LongProperties xmlns="http://schemas.microsoft.com/office/2006/metadata/longProperties"/>
</file>

<file path=customXml/item3.xml><?xml version="1.0" encoding="utf-8"?>
<ct:contentTypeSchema xmlns:ct="http://schemas.microsoft.com/office/2006/metadata/contentType" xmlns:ma="http://schemas.microsoft.com/office/2006/metadata/properties/metaAttributes" ct:_="" ma:_="" ma:contentTypeName="Publishing Document" ma:contentTypeID="0x010100884B7615DEE82B4CB77FBDE7EA106F5600FFA7B7D481FE7842841A79F3233EA8DC" ma:contentTypeVersion="1" ma:contentTypeDescription="" ma:contentTypeScope="" ma:versionID="69769bd13503e99a81de6a24c66f05c0">
  <xsd:schema xmlns:xsd="http://www.w3.org/2001/XMLSchema" xmlns:p="http://schemas.microsoft.com/office/2006/metadata/properties" xmlns:ns1="http://schemas.microsoft.com/sharepoint/v3" targetNamespace="http://schemas.microsoft.com/office/2006/metadata/properties" ma:root="true" ma:fieldsID="8a42b8db9b93842e974a424d4fb6ab07" ns1:_="">
    <xsd:import namespace="http://schemas.microsoft.com/sharepoint/v3"/>
    <xsd:element name="properties">
      <xsd:complexType>
        <xsd:sequence>
          <xsd:element name="documentManagement">
            <xsd:complexType>
              <xsd:all>
                <xsd:element ref="ns1:DateCreated" minOccurs="0"/>
                <xsd:element ref="ns1:DocKeywords"/>
                <xsd:element ref="ns1:DocComments" minOccurs="0"/>
                <xsd:element ref="ns1:SpecialType" minOccurs="0"/>
                <xsd:element ref="ns1:Archive" minOccurs="0"/>
                <xsd:element ref="ns1:SECategory" minOccurs="0"/>
                <xsd:element ref="ns1:Copyright" minOccurs="0"/>
                <xsd:element ref="ns1:Organization" minOccurs="0"/>
                <xsd:element ref="ns1:Used_x0020_Status"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DateCreated" ma:index="9" nillable="true" ma:displayName="Date Created" ma:default="[today]" ma:format="DateOnly" ma:internalName="DateCreated">
      <xsd:simpleType>
        <xsd:restriction base="dms:DateTime"/>
      </xsd:simpleType>
    </xsd:element>
    <xsd:element name="DocKeywords" ma:index="10" ma:displayName="Keywords" ma:internalName="DocKeywords" ma:readOnly="false">
      <xsd:simpleType>
        <xsd:restriction base="dms:Note"/>
      </xsd:simpleType>
    </xsd:element>
    <xsd:element name="DocComments" ma:index="11" nillable="true" ma:displayName="Description" ma:internalName="DocComments">
      <xsd:simpleType>
        <xsd:restriction base="dms:Note"/>
      </xsd:simpleType>
    </xsd:element>
    <xsd:element name="SpecialType" ma:index="12" nillable="true" ma:displayName="Special Type" ma:default=" - " ma:internalName="SpecialType">
      <xsd:simpleType>
        <xsd:restriction base="dms:Choice">
          <xsd:enumeration value=" - "/>
          <xsd:enumeration value="Latest Investors Presentation"/>
          <xsd:enumeration value="Latest Interim Report"/>
          <xsd:enumeration value="Latest Shareholder Meeting"/>
          <xsd:enumeration value="Latest Annual Report"/>
        </xsd:restriction>
      </xsd:simpleType>
    </xsd:element>
    <xsd:element name="Archive" ma:index="13" nillable="true" ma:displayName="Archive" ma:internalName="Archive">
      <xsd:simpleType>
        <xsd:restriction base="dms:Boolean"/>
      </xsd:simpleType>
    </xsd:element>
    <xsd:element name="SECategory" ma:index="14" nillable="true" ma:displayName="Category" ma:internalName="SECategory" ma:readOnly="false" ma:requiredMultiChoice="true">
      <xsd:complexType>
        <xsd:complexContent>
          <xsd:extension base="dms:MultiChoice">
            <xsd:sequence>
              <xsd:element name="Value" maxOccurs="unbounded" minOccurs="0" nillable="true">
                <xsd:simpleType>
                  <xsd:restriction base="dms:Choice">
                    <xsd:enumeration value="Products"/>
                    <xsd:enumeration value="Sales"/>
                    <xsd:enumeration value="Research"/>
                    <xsd:enumeration value="Wood &amp; Forest"/>
                    <xsd:enumeration value="Investors"/>
                    <xsd:enumeration value="Media Centre"/>
                    <xsd:enumeration value="About us"/>
                    <xsd:enumeration value="Sustainability"/>
                    <xsd:enumeration value="Careers"/>
                    <xsd:enumeration value="Help"/>
                    <xsd:enumeration value="Links"/>
                  </xsd:restriction>
                </xsd:simpleType>
              </xsd:element>
            </xsd:sequence>
          </xsd:extension>
        </xsd:complexContent>
      </xsd:complexType>
    </xsd:element>
    <xsd:element name="Copyright" ma:index="15" nillable="true" ma:displayName="Copyright" ma:internalName="Copyright">
      <xsd:simpleType>
        <xsd:restriction base="dms:Text"/>
      </xsd:simpleType>
    </xsd:element>
    <xsd:element name="Organization" ma:index="16" nillable="true" ma:displayName="Organization" ma:internalName="Organization">
      <xsd:simpleType>
        <xsd:restriction base="dms:Text"/>
      </xsd:simpleType>
    </xsd:element>
    <xsd:element name="Used_x0020_Status" ma:index="17" nillable="true" ma:displayName="Status" ma:internalName="Used_x0020_Status">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ma:index="8" ma:displayName="Author"/>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079D09D-4BDA-4BB5-BE86-3B86FC340055}">
  <ds:schemaRefs>
    <ds:schemaRef ds:uri="http://schemas.microsoft.com/office/2006/metadata/properties"/>
    <ds:schemaRef ds:uri="http://schemas.microsoft.com/sharepoint/v3"/>
    <ds:schemaRef ds:uri="http://purl.org/dc/terms/"/>
    <ds:schemaRef ds:uri="http://schemas.openxmlformats.org/package/2006/metadata/core-properties"/>
    <ds:schemaRef ds:uri="http://schemas.microsoft.com/office/2006/documentManagement/types"/>
    <ds:schemaRef ds:uri="http://purl.org/dc/elements/1.1/"/>
    <ds:schemaRef ds:uri="http://www.w3.org/XML/1998/namespace"/>
    <ds:schemaRef ds:uri="http://purl.org/dc/dcmitype/"/>
  </ds:schemaRefs>
</ds:datastoreItem>
</file>

<file path=customXml/itemProps2.xml><?xml version="1.0" encoding="utf-8"?>
<ds:datastoreItem xmlns:ds="http://schemas.openxmlformats.org/officeDocument/2006/customXml" ds:itemID="{EFDDC6BB-B72A-4F60-88A5-E4334F9FCB36}">
  <ds:schemaRefs>
    <ds:schemaRef ds:uri="http://schemas.microsoft.com/office/2006/metadata/longProperties"/>
  </ds:schemaRefs>
</ds:datastoreItem>
</file>

<file path=customXml/itemProps3.xml><?xml version="1.0" encoding="utf-8"?>
<ds:datastoreItem xmlns:ds="http://schemas.openxmlformats.org/officeDocument/2006/customXml" ds:itemID="{D3FFF8AF-3F2C-4D0B-9106-F78DDE89539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4.xml><?xml version="1.0" encoding="utf-8"?>
<ds:datastoreItem xmlns:ds="http://schemas.openxmlformats.org/officeDocument/2006/customXml" ds:itemID="{7AD8D734-674B-45EE-8F05-83E010DBC83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Index</vt:lpstr>
      <vt:lpstr>Key figures</vt:lpstr>
      <vt:lpstr>Income statement</vt:lpstr>
      <vt:lpstr>Statement of Cash Flows</vt:lpstr>
      <vt:lpstr>Financial Position</vt:lpstr>
      <vt:lpstr>Segments</vt:lpstr>
      <vt:lpstr>Sales by Segment</vt:lpstr>
      <vt:lpstr>Op. EBIT by Segmen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Key figures for Interim Review January - June 2012</dc:title>
  <dc:creator>Stora Enso Oyj</dc:creator>
  <cp:lastModifiedBy>Kemppinen, Susanna</cp:lastModifiedBy>
  <cp:lastPrinted>2012-07-19T16:53:48Z</cp:lastPrinted>
  <dcterms:created xsi:type="dcterms:W3CDTF">2001-02-07T10:02:57Z</dcterms:created>
  <dcterms:modified xsi:type="dcterms:W3CDTF">2019-02-14T12:14: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Publishing 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TemplateUrl">
    <vt:lpwstr/>
  </property>
  <property fmtid="{D5CDD505-2E9C-101B-9397-08002B2CF9AE}" pid="6" name="xd_ProgID">
    <vt:lpwstr/>
  </property>
  <property fmtid="{D5CDD505-2E9C-101B-9397-08002B2CF9AE}" pid="7" name="PublishingStartDate">
    <vt:lpwstr/>
  </property>
  <property fmtid="{D5CDD505-2E9C-101B-9397-08002B2CF9AE}" pid="8" name="PublishingExpirationDate">
    <vt:lpwstr/>
  </property>
  <property fmtid="{D5CDD505-2E9C-101B-9397-08002B2CF9AE}" pid="9" name="display_urn:schemas-microsoft-com:office:office#Author">
    <vt:lpwstr>System Account</vt:lpwstr>
  </property>
  <property fmtid="{D5CDD505-2E9C-101B-9397-08002B2CF9AE}" pid="10" name="_SourceUrl">
    <vt:lpwstr/>
  </property>
  <property fmtid="{D5CDD505-2E9C-101B-9397-08002B2CF9AE}" pid="11" name="thinkcellXlWorkbookDoNotDelete" linkTarget="&lt;?xml version=&quot;1.0&quot; encoding=&quot;UTF-16&quot; standalone=&quot;yes&quot;?&gt;&#10;&lt;root reqver=&quot;16160&quot;&gt;&lt;version val=&quot;17973&quot;/&gt;&lt;CXlWorkbook id=&quot;1&quot;&gt;&lt;m_cxllink/&gt;&lt;/CXlWorkbook&gt;&lt;/root&gt;">
    <vt:bool>false</vt:bool>
  </property>
</Properties>
</file>